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</row>
    <row r="2477" spans="2:145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</row>
    <row r="2478" spans="2:145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</row>
    <row r="2479" spans="2:145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</row>
    <row r="2480" spans="2:145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</row>
    <row r="2481" spans="2:145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</row>
    <row r="2482" spans="2:145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</row>
    <row r="2483" spans="2:145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</row>
    <row r="2484" spans="2:145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</row>
    <row r="2485" spans="2:145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</row>
    <row r="2486" spans="2:145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</row>
    <row r="2487" spans="2:145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</row>
    <row r="2488" spans="2:145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</row>
    <row r="2489" spans="2:145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</row>
    <row r="2490" spans="2:145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</row>
    <row r="2491" spans="2:145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</row>
    <row r="2492" spans="2:145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</row>
    <row r="2493" spans="2:145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</row>
    <row r="2494" spans="2:145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</row>
    <row r="2495" spans="2:145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</row>
    <row r="2496" spans="2:145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</row>
    <row r="2497" spans="2:145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</row>
    <row r="2498" spans="2:145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</row>
    <row r="2499" spans="2:145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</row>
    <row r="2500" spans="2:145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</row>
    <row r="2501" spans="2:145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</row>
    <row r="2502" spans="2:145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</row>
    <row r="2503" spans="2:145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</row>
    <row r="2504" spans="2:145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</row>
    <row r="2505" spans="2:145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</row>
    <row r="2506" spans="2:145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</row>
    <row r="2507" spans="2:145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</row>
    <row r="2508" spans="2:145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</row>
    <row r="2509" spans="2:145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</row>
    <row r="2510" spans="2:145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</row>
    <row r="2511" spans="2:145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</row>
    <row r="2512" spans="2:145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</row>
    <row r="2513" spans="2:145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</row>
    <row r="2514" spans="2:145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</row>
    <row r="2515" spans="2:145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</row>
    <row r="2516" spans="2:145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</row>
    <row r="2517" spans="2:145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</row>
    <row r="2518" spans="2:145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</row>
    <row r="2519" spans="2:145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</row>
    <row r="2520" spans="2:145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</row>
    <row r="2521" spans="2:145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</row>
    <row r="2522" spans="2:145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</row>
    <row r="2523" spans="2:145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</row>
    <row r="2524" spans="2:145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</row>
    <row r="2525" spans="2:145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</row>
    <row r="2526" spans="2:145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</row>
    <row r="2527" spans="2:145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</row>
    <row r="2528" spans="2:145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</row>
    <row r="2529" spans="2:145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</row>
    <row r="2530" spans="2:145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</row>
    <row r="2531" spans="2:145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</row>
    <row r="2532" spans="2:145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</row>
    <row r="2533" spans="2:145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</row>
    <row r="2534" spans="2:145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</row>
    <row r="2535" spans="2:145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</row>
    <row r="2536" spans="2:145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</row>
    <row r="2537" spans="2:145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</row>
    <row r="2538" spans="2:145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</row>
    <row r="2539" spans="2:145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</row>
    <row r="2540" spans="2:145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</row>
    <row r="2541" spans="2:145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</row>
    <row r="2542" spans="2:145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</row>
    <row r="2543" spans="2:145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</row>
    <row r="2544" spans="2:145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</row>
    <row r="2545" spans="2:145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</row>
    <row r="2546" spans="2:145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</row>
    <row r="2547" spans="2:145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</row>
    <row r="2548" spans="2:145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</row>
    <row r="2549" spans="2:145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</row>
    <row r="2550" spans="2:145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</row>
    <row r="2551" spans="2:145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</row>
    <row r="2552" spans="2:145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</row>
    <row r="2553" spans="2:145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</row>
    <row r="2554" spans="2:145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</row>
    <row r="2555" spans="2:145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</row>
    <row r="2556" spans="2:145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</row>
    <row r="2557" spans="2:145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</row>
    <row r="2558" spans="2:145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</row>
    <row r="2559" spans="2:145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</row>
    <row r="2560" spans="2:145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</row>
    <row r="2561" spans="2:145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</row>
    <row r="2562" spans="2:145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</row>
    <row r="2563" spans="2:145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</row>
    <row r="2564" spans="2:145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</row>
    <row r="2565" spans="2:145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</row>
    <row r="2566" spans="2:145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</row>
    <row r="2567" spans="2:145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</row>
    <row r="2568" spans="2:145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</row>
    <row r="2569" spans="2:145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</row>
    <row r="2570" spans="2:145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</row>
    <row r="2571" spans="2:145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</row>
    <row r="2572" spans="2:145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</row>
    <row r="2573" spans="2:145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</row>
    <row r="2574" spans="2:145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</row>
    <row r="2575" spans="2:145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</row>
    <row r="2576" spans="2:145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</row>
    <row r="2577" spans="2:145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</row>
    <row r="2578" spans="2:145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</row>
    <row r="2579" spans="2:145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</row>
    <row r="2580" spans="2:145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</row>
    <row r="2581" spans="2:145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</row>
    <row r="2582" spans="2:145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</row>
    <row r="2583" spans="2:145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</row>
    <row r="2584" spans="2:145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</row>
    <row r="2585" spans="2:145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</row>
    <row r="2586" spans="2:145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</row>
    <row r="2587" spans="2:145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</row>
    <row r="2588" spans="2:145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</row>
    <row r="2589" spans="2:145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</row>
    <row r="2590" spans="2:145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</row>
    <row r="2591" spans="2:145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</row>
    <row r="2592" spans="2:145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</row>
    <row r="2593" spans="2:145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</row>
    <row r="2594" spans="2:145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</row>
    <row r="2595" spans="2:145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</row>
    <row r="2596" spans="2:145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</row>
    <row r="2597" spans="2:145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</row>
    <row r="2598" spans="2:145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</row>
    <row r="2599" spans="2:145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</row>
    <row r="2600" spans="2:145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</row>
    <row r="2601" spans="2:145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</row>
    <row r="2602" spans="2:145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</row>
    <row r="2603" spans="2:145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</row>
    <row r="2604" spans="2:145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</row>
    <row r="2605" spans="2:145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</row>
    <row r="2606" spans="2:145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</row>
    <row r="2607" spans="2:145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</row>
    <row r="2608" spans="2:145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</row>
    <row r="2609" spans="2:145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</row>
    <row r="2610" spans="2:145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</row>
    <row r="2611" spans="2:145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</row>
    <row r="2612" spans="2:145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</row>
    <row r="2613" spans="2:145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</row>
    <row r="2614" spans="2:145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</row>
    <row r="2615" spans="2:145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</row>
    <row r="2616" spans="2:145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</row>
    <row r="2617" spans="2:145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</row>
    <row r="2618" spans="2:145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</row>
    <row r="2619" spans="2:145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</row>
    <row r="2620" spans="2:145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</row>
    <row r="2621" spans="2:145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</row>
    <row r="2622" spans="2:145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</row>
    <row r="2623" spans="2:145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</row>
    <row r="2624" spans="2:145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</row>
    <row r="2625" spans="2:145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</row>
    <row r="2626" spans="2:145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</row>
    <row r="2627" spans="2:145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</row>
    <row r="2628" spans="2:145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</row>
    <row r="2629" spans="2:145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</row>
    <row r="2630" spans="2:145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</row>
    <row r="2631" spans="2:145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</row>
    <row r="2632" spans="2:145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</row>
    <row r="2633" spans="2:145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</row>
    <row r="2634" spans="2:145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</row>
    <row r="2635" spans="2:145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</row>
    <row r="2636" spans="2:145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</row>
    <row r="2637" spans="2:145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</row>
    <row r="2638" spans="2:145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</row>
    <row r="2639" spans="2:145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</row>
    <row r="2640" spans="2:145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</row>
    <row r="2641" spans="2:145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</row>
    <row r="2642" spans="2:145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</row>
    <row r="2643" spans="2:145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</row>
    <row r="2644" spans="2:145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</row>
    <row r="2645" spans="2:145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</row>
    <row r="2646" spans="2:145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</row>
    <row r="2647" spans="2:145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</row>
    <row r="2648" spans="2:145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</row>
    <row r="2649" spans="2:145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</row>
    <row r="2650" spans="2:145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</row>
    <row r="2651" spans="2:145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</row>
    <row r="2652" spans="2:145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</row>
    <row r="2653" spans="2:145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</row>
    <row r="2654" spans="2:145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</row>
    <row r="2655" spans="2:145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</row>
    <row r="2656" spans="2:145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</row>
    <row r="2657" spans="2:145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</row>
    <row r="2658" spans="2:145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</row>
    <row r="2659" spans="2:145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</row>
    <row r="2660" spans="2:145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</row>
    <row r="2661" spans="2:145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</row>
    <row r="2662" spans="2:145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</row>
    <row r="2663" spans="2:145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</row>
    <row r="2664" spans="2:145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</row>
    <row r="2665" spans="2:145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</row>
    <row r="2666" spans="2:145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</row>
    <row r="2667" spans="2:145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</row>
    <row r="2668" spans="2:145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</row>
    <row r="2669" spans="2:145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</row>
    <row r="2670" spans="2:145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</row>
    <row r="2671" spans="2:145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</row>
    <row r="2672" spans="2:145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</row>
    <row r="2673" spans="2:145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</row>
    <row r="2674" spans="2:145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</row>
    <row r="2675" spans="2:145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</row>
    <row r="2676" spans="2:145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</row>
    <row r="2677" spans="2:145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</row>
    <row r="2678" spans="2:145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</row>
    <row r="2679" spans="2:145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</row>
    <row r="2680" spans="2:145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</row>
    <row r="2681" spans="2:145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</row>
    <row r="2682" spans="2:145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</row>
    <row r="2683" spans="2:145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</row>
    <row r="2684" spans="2:145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</row>
    <row r="2685" spans="2:145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</row>
    <row r="2686" spans="2:145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</row>
    <row r="2687" spans="2:145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</row>
    <row r="2688" spans="2:145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</row>
    <row r="2689" spans="2:145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</row>
    <row r="2690" spans="2:145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</row>
    <row r="2691" spans="2:145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</row>
    <row r="2692" spans="2:145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</row>
    <row r="2693" spans="2:145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</row>
    <row r="2694" spans="2:145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</row>
    <row r="2695" spans="2:145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</row>
    <row r="2696" spans="2:145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</row>
    <row r="2697" spans="2:145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</row>
    <row r="2698" spans="2:145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</row>
    <row r="2699" spans="2:145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</row>
    <row r="2700" spans="2:145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</row>
    <row r="2701" spans="2:145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</row>
    <row r="2702" spans="2:145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</row>
    <row r="2703" spans="2:145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</row>
    <row r="2704" spans="2:145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</row>
    <row r="2705" spans="2:145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</row>
    <row r="2706" spans="2:145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</row>
    <row r="2707" spans="2:145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</row>
    <row r="2708" spans="2:145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</row>
    <row r="2709" spans="2:145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</row>
    <row r="2710" spans="2:145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</row>
    <row r="2711" spans="2:145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</row>
    <row r="2712" spans="2:145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</row>
    <row r="2713" spans="2:145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</row>
    <row r="2714" spans="2:145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</row>
    <row r="2715" spans="2:145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</row>
    <row r="2716" spans="2:145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</row>
    <row r="2717" spans="2:145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</row>
    <row r="2718" spans="2:145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</row>
    <row r="2719" spans="2:145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</row>
    <row r="2720" spans="2:145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</row>
    <row r="2721" spans="2:145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</row>
    <row r="2722" spans="2:145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</row>
    <row r="2723" spans="2:145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</row>
    <row r="2724" spans="2:145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</row>
    <row r="2725" spans="2:145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</row>
    <row r="2726" spans="2:145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</row>
    <row r="2727" spans="2:145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</row>
    <row r="2728" spans="2:145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</row>
    <row r="2729" spans="2:145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</row>
    <row r="2730" spans="2:145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</row>
    <row r="2731" spans="2:145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</row>
    <row r="2732" spans="2:145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</row>
    <row r="2733" spans="2:145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</row>
    <row r="2734" spans="2:145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</row>
    <row r="2735" spans="2:145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</row>
    <row r="2736" spans="2:145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</row>
    <row r="2737" spans="2:145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</row>
    <row r="2738" spans="2:145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</row>
    <row r="2739" spans="2:145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</row>
    <row r="2740" spans="2:145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</row>
    <row r="2741" spans="2:145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</row>
    <row r="2742" spans="2:145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</row>
    <row r="2743" spans="2:145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</row>
    <row r="2744" spans="2:145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</row>
    <row r="2745" spans="2:145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</row>
    <row r="2746" spans="2:145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</row>
    <row r="2747" spans="2:145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</row>
    <row r="2748" spans="2:145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</row>
    <row r="2749" spans="2:145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</row>
    <row r="2750" spans="2:145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</row>
    <row r="2751" spans="2:145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</row>
    <row r="2752" spans="2:145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</row>
    <row r="2753" spans="2:145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</row>
    <row r="2754" spans="2:145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</row>
    <row r="2755" spans="2:145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</row>
    <row r="2756" spans="2:145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</row>
    <row r="2757" spans="2:145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</row>
    <row r="2758" spans="2:145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</row>
    <row r="2759" spans="2:145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</row>
    <row r="2760" spans="2:145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</row>
    <row r="2761" spans="2:145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</row>
    <row r="2762" spans="2:145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</row>
    <row r="2763" spans="2:145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</row>
    <row r="2764" spans="2:145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</row>
    <row r="2765" spans="2:145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</row>
    <row r="2766" spans="2:145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</row>
    <row r="2767" spans="2:145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</row>
    <row r="2768" spans="2:145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</row>
    <row r="2769" spans="2:145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</row>
    <row r="2770" spans="2:145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</row>
    <row r="2771" spans="2:145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</row>
    <row r="2772" spans="2:145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</row>
    <row r="2773" spans="2:145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</row>
    <row r="2774" spans="2:145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</row>
    <row r="2775" spans="2:145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</row>
    <row r="2776" spans="2:145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</row>
    <row r="2777" spans="2:145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</row>
    <row r="2778" spans="2:145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</row>
    <row r="2779" spans="2:145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</row>
    <row r="2780" spans="2:145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</row>
    <row r="2781" spans="2:145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</row>
    <row r="2782" spans="2:145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</row>
    <row r="2783" spans="2:145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</row>
    <row r="2784" spans="2:145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</row>
    <row r="2785" spans="2:145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</row>
    <row r="2786" spans="2:145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</row>
    <row r="2787" spans="2:145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</row>
    <row r="2788" spans="2:145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</row>
    <row r="2789" spans="2:145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</row>
    <row r="2790" spans="2:145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</row>
    <row r="2791" spans="2:145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</row>
    <row r="2792" spans="2:145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</row>
    <row r="2793" spans="2:145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</row>
    <row r="2794" spans="2:145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</row>
    <row r="2795" spans="2:145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</row>
    <row r="2796" spans="2:145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</row>
    <row r="2797" spans="2:145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</row>
    <row r="2798" spans="2:145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</row>
    <row r="2799" spans="2:145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</row>
    <row r="2800" spans="2:145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</row>
    <row r="2801" spans="2:145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</row>
    <row r="2802" spans="2:145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</row>
    <row r="2803" spans="2:145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</row>
    <row r="2804" spans="2:145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</row>
    <row r="2805" spans="2:145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</row>
    <row r="2806" spans="2:145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</row>
    <row r="2807" spans="2:145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</row>
    <row r="2808" spans="2:145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</row>
    <row r="2809" spans="2:145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</row>
    <row r="2810" spans="2:145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</row>
    <row r="2811" spans="2:145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</row>
    <row r="2812" spans="2:145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</row>
    <row r="2813" spans="2:145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</row>
    <row r="2814" spans="2:145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</row>
    <row r="2815" spans="2:145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</row>
    <row r="2816" spans="2:145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</row>
    <row r="2817" spans="2:145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</row>
    <row r="2818" spans="2:145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</row>
    <row r="2819" spans="2:145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</row>
    <row r="2820" spans="2:145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</row>
    <row r="2821" spans="2:145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</row>
    <row r="2822" spans="2:145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</row>
    <row r="2823" spans="2:145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</row>
    <row r="2824" spans="2:145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</row>
    <row r="2825" spans="2:145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</row>
    <row r="2826" spans="2:145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</row>
    <row r="2827" spans="2:145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</row>
    <row r="2828" spans="2:145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</row>
    <row r="2829" spans="2:145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</row>
    <row r="2830" spans="2:145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</row>
    <row r="2831" spans="2:145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</row>
    <row r="2832" spans="2:145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</row>
    <row r="2833" spans="2:145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</row>
    <row r="2834" spans="2:145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</row>
    <row r="2835" spans="2:145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</row>
    <row r="2836" spans="2:145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</row>
    <row r="2837" spans="2:145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</row>
    <row r="2838" spans="2:145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</row>
    <row r="2839" spans="2:145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</row>
    <row r="2840" spans="2:145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</row>
    <row r="2841" spans="2:145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</row>
    <row r="2842" spans="2:145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</row>
    <row r="2843" spans="2:145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</row>
    <row r="2844" spans="2:145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</row>
    <row r="2845" spans="2:145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</row>
    <row r="2846" spans="2:145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</row>
    <row r="2847" spans="2:145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</row>
    <row r="2848" spans="2:145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</row>
    <row r="2849" spans="2:145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</row>
    <row r="2850" spans="2:145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</row>
    <row r="2851" spans="2:145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</row>
    <row r="2852" spans="2:145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</row>
    <row r="2853" spans="2:145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</row>
    <row r="2854" spans="2:145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</row>
    <row r="2855" spans="2:145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</row>
    <row r="2856" spans="2:145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</row>
    <row r="2857" spans="2:145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</row>
    <row r="2858" spans="2:145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</row>
    <row r="2859" spans="2:145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</row>
    <row r="2860" spans="2:145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</row>
    <row r="2861" spans="2:145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</row>
    <row r="2862" spans="2:145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</row>
    <row r="2863" spans="2:145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</row>
    <row r="2864" spans="2:145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</row>
    <row r="2865" spans="2:145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</row>
    <row r="2866" spans="2:145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</row>
    <row r="2867" spans="2:145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</row>
    <row r="2868" spans="2:145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</row>
    <row r="2869" spans="2:145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</row>
    <row r="2870" spans="2:145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</row>
    <row r="2871" spans="2:145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</row>
    <row r="2872" spans="2:145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</row>
    <row r="2873" spans="2:145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</row>
    <row r="2874" spans="2:145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</row>
    <row r="2875" spans="2:145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</row>
    <row r="2876" spans="2:145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</row>
    <row r="2877" spans="2:145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</row>
    <row r="2878" spans="2:145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</row>
    <row r="2879" spans="2:145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</row>
    <row r="2880" spans="2:145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</row>
    <row r="2881" spans="2:145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</row>
    <row r="2882" spans="2:145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</row>
    <row r="2883" spans="2:145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</row>
    <row r="2884" spans="2:145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</row>
    <row r="2885" spans="2:145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</row>
    <row r="2886" spans="2:145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</row>
    <row r="2887" spans="2:145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</row>
    <row r="2888" spans="2:145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</row>
    <row r="2889" spans="2:145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</row>
    <row r="2890" spans="2:145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</row>
    <row r="2891" spans="2:145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</row>
    <row r="2892" spans="2:145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</row>
    <row r="2893" spans="2:145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</row>
    <row r="2894" spans="2:145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</row>
    <row r="2895" spans="2:145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</row>
    <row r="2896" spans="2:145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</row>
    <row r="2897" spans="2:145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</row>
    <row r="2898" spans="2:145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</row>
    <row r="2899" spans="2:145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</row>
    <row r="2900" spans="2:145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</row>
    <row r="2901" spans="2:145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</row>
    <row r="2902" spans="2:145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</row>
    <row r="2903" spans="2:145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</row>
    <row r="2904" spans="2:145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</row>
    <row r="2905" spans="2:145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</row>
    <row r="2906" spans="2:145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</row>
    <row r="2907" spans="2:145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</row>
    <row r="2908" spans="2:145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</row>
    <row r="2909" spans="2:145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</row>
    <row r="2910" spans="2:145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</row>
    <row r="2911" spans="2:145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</row>
    <row r="2912" spans="2:145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</row>
    <row r="2913" spans="2:145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</row>
    <row r="2914" spans="2:145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</row>
    <row r="2915" spans="2:145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</row>
    <row r="2916" spans="2:145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</row>
    <row r="2917" spans="2:145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</row>
    <row r="2918" spans="2:145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</row>
    <row r="2919" spans="2:145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</row>
    <row r="2920" spans="2:145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</row>
    <row r="2921" spans="2:145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</row>
    <row r="2922" spans="2:145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</row>
    <row r="2923" spans="2:145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</row>
    <row r="2924" spans="2:145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</row>
    <row r="2925" spans="2:145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</row>
    <row r="2926" spans="2:145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</row>
    <row r="2927" spans="2:145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</row>
    <row r="2928" spans="2:145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</row>
    <row r="2929" spans="2:145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</row>
    <row r="2930" spans="2:145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</row>
    <row r="2931" spans="2:145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</row>
    <row r="2932" spans="2:145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</row>
    <row r="2933" spans="2:145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</row>
    <row r="2934" spans="2:145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</row>
    <row r="2935" spans="2:145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</row>
    <row r="2936" spans="2:145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</row>
    <row r="2937" spans="2:145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</row>
    <row r="2938" spans="2:145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</row>
    <row r="2939" spans="2:145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</row>
    <row r="2940" spans="2:145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</row>
    <row r="2941" spans="2:145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</row>
    <row r="2942" spans="2:145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</row>
    <row r="2943" spans="2:145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</row>
    <row r="2944" spans="2:145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</row>
    <row r="2945" spans="2:145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</row>
    <row r="2946" spans="2:145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</row>
    <row r="2947" spans="2:145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</row>
    <row r="2948" spans="2:145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</row>
    <row r="2949" spans="2:145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</row>
    <row r="2950" spans="2:145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</row>
    <row r="2951" spans="2:145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</row>
    <row r="2952" spans="2:145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</row>
    <row r="2953" spans="2:145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</row>
    <row r="2954" spans="2:145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</row>
    <row r="2955" spans="2:145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</row>
    <row r="2956" spans="2:145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</row>
    <row r="2957" spans="2:145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</row>
    <row r="2958" spans="2:145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</row>
    <row r="2959" spans="2:145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</row>
    <row r="2960" spans="2:145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</row>
    <row r="2961" spans="2:145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</row>
    <row r="2962" spans="2:145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</row>
    <row r="2963" spans="2:145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</row>
    <row r="2964" spans="2:145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</row>
    <row r="2965" spans="2:145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</row>
    <row r="2966" spans="2:145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</row>
    <row r="2967" spans="2:145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</row>
    <row r="2968" spans="2:145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</row>
    <row r="2969" spans="2:145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</row>
    <row r="2970" spans="2:145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</row>
    <row r="2971" spans="2:145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</row>
    <row r="2972" spans="2:145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</row>
    <row r="2973" spans="2:145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</row>
    <row r="2974" spans="2:145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</row>
    <row r="2975" spans="2:145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</row>
    <row r="2976" spans="2:145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</row>
    <row r="2977" spans="2:145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</row>
    <row r="2978" spans="2:145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</row>
    <row r="2979" spans="2:145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</row>
    <row r="2980" spans="2:145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</row>
    <row r="2981" spans="2:145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</row>
    <row r="2982" spans="2:145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</row>
    <row r="2983" spans="2:145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</row>
    <row r="2984" spans="2:145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</row>
    <row r="2985" spans="2:145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</row>
    <row r="2986" spans="2:145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</row>
    <row r="2987" spans="2:145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</row>
    <row r="2988" spans="2:145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</row>
    <row r="2989" spans="2:145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</row>
    <row r="2990" spans="2:145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</row>
    <row r="2991" spans="2:145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</row>
    <row r="2992" spans="2:145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</row>
    <row r="2993" spans="2:145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</row>
    <row r="2994" spans="2:145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</row>
    <row r="2995" spans="2:145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</row>
    <row r="2996" spans="2:145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</row>
    <row r="2997" spans="2:145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</row>
    <row r="2998" spans="2:145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</row>
    <row r="2999" spans="2:145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</row>
    <row r="3000" spans="2:145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</row>
    <row r="3001" spans="2:145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</row>
    <row r="3002" spans="2:145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</row>
    <row r="3003" spans="2:145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</row>
    <row r="3004" spans="2:145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</row>
    <row r="3005" spans="2:145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</row>
    <row r="3006" spans="2:145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</row>
    <row r="3007" spans="2:145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</row>
    <row r="3008" spans="2:145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</row>
    <row r="3009" spans="2:145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</row>
    <row r="3010" spans="2:145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</row>
    <row r="3011" spans="2:145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</row>
    <row r="3012" spans="2:145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</row>
    <row r="3013" spans="2:145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</row>
    <row r="3014" spans="2:145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</row>
    <row r="3015" spans="2:145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</row>
    <row r="3016" spans="2:145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</row>
    <row r="3017" spans="2:145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</row>
    <row r="3018" spans="2:145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</row>
    <row r="3019" spans="2:145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</row>
    <row r="3020" spans="2:145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</row>
    <row r="3021" spans="2:145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</row>
    <row r="3022" spans="2:145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</row>
    <row r="3023" spans="2:145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</row>
    <row r="3024" spans="2:145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</row>
    <row r="3025" spans="2:145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</row>
    <row r="3026" spans="2:145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</row>
    <row r="3027" spans="2:145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</row>
    <row r="3028" spans="2:145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</row>
    <row r="3029" spans="2:145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</row>
    <row r="3030" spans="2:145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</row>
    <row r="3031" spans="2:145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</row>
    <row r="3032" spans="2:145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</row>
    <row r="3033" spans="2:145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</row>
    <row r="3034" spans="2:145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</row>
    <row r="3035" spans="2:145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</row>
    <row r="3036" spans="2:145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</row>
    <row r="3037" spans="2:145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</row>
    <row r="3038" spans="2:145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</row>
    <row r="3039" spans="2:145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</row>
    <row r="3040" spans="2:145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</row>
    <row r="3041" spans="2:145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</row>
    <row r="3042" spans="2:145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</row>
    <row r="3043" spans="2:145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</row>
    <row r="3044" spans="2:145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</row>
    <row r="3045" spans="2:145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</row>
    <row r="3046" spans="2:145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</row>
    <row r="3047" spans="2:145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</row>
    <row r="3048" spans="2:145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</row>
    <row r="3049" spans="2:145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</row>
    <row r="3050" spans="2:145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</row>
    <row r="3051" spans="2:145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</row>
    <row r="3052" spans="2:145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</row>
    <row r="3053" spans="2:145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</row>
    <row r="3054" spans="2:145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</row>
    <row r="3055" spans="2:145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</row>
    <row r="3056" spans="2:145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</row>
    <row r="3057" spans="2:145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</row>
    <row r="3058" spans="2:145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</row>
    <row r="3059" spans="2:145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</row>
    <row r="3060" spans="2:145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</row>
    <row r="3061" spans="2:145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</row>
    <row r="3062" spans="2:145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</row>
    <row r="3063" spans="2:145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</row>
    <row r="3064" spans="2:145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</row>
    <row r="3065" spans="2:145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</row>
    <row r="3066" spans="2:145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</row>
    <row r="3067" spans="2:145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</row>
    <row r="3068" spans="2:145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</row>
    <row r="3069" spans="2:145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</row>
    <row r="3070" spans="2:145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</row>
    <row r="3071" spans="2:145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</row>
    <row r="3072" spans="2:145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</row>
    <row r="3073" spans="2:145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</row>
    <row r="3074" spans="2:145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</row>
    <row r="3075" spans="2:145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</row>
    <row r="3076" spans="2:145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</row>
    <row r="3077" spans="2:145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</row>
    <row r="3078" spans="2:145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</row>
    <row r="3079" spans="2:145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</row>
    <row r="3080" spans="2:145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</row>
    <row r="3081" spans="2:145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</row>
    <row r="3082" spans="2:145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</row>
    <row r="3083" spans="2:145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</row>
    <row r="3084" spans="2:145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</row>
    <row r="3085" spans="2:145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</row>
    <row r="3086" spans="2:145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</row>
    <row r="3087" spans="2:145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</row>
    <row r="3088" spans="2:145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</row>
    <row r="3089" spans="2:145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</row>
    <row r="3090" spans="2:145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</row>
    <row r="3091" spans="2:145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</row>
    <row r="3092" spans="2:145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</row>
    <row r="3093" spans="2:145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</row>
    <row r="3094" spans="2:145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</row>
    <row r="3095" spans="2:145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</row>
    <row r="3096" spans="2:145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</row>
    <row r="3097" spans="2:145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</row>
    <row r="3098" spans="2:145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</row>
    <row r="3099" spans="2:145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</row>
    <row r="3100" spans="2:145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</row>
    <row r="3101" spans="2:145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</row>
    <row r="3102" spans="2:145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</row>
    <row r="3103" spans="2:145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</row>
    <row r="3104" spans="2:145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</row>
    <row r="3105" spans="2:145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</row>
    <row r="3106" spans="2:145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</row>
    <row r="3107" spans="2:145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</row>
    <row r="3108" spans="2:145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</row>
    <row r="3109" spans="2:145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</row>
    <row r="3110" spans="2:145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</row>
    <row r="3111" spans="2:145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</row>
    <row r="3112" spans="2:145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</row>
    <row r="3113" spans="2:145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</row>
    <row r="3114" spans="2:145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</row>
    <row r="3115" spans="2:145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</row>
    <row r="3116" spans="2:145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</row>
    <row r="3117" spans="2:145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</row>
    <row r="3118" spans="2:145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</row>
    <row r="3119" spans="2:145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</row>
    <row r="3120" spans="2:145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</row>
    <row r="3121" spans="2:145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</row>
    <row r="3122" spans="2:145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</row>
    <row r="3123" spans="2:145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</row>
    <row r="3124" spans="2:145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</row>
    <row r="3125" spans="2:145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</row>
    <row r="3126" spans="2:145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</row>
    <row r="3127" spans="2:145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</row>
    <row r="3128" spans="2:145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</row>
    <row r="3129" spans="2:145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</row>
    <row r="3130" spans="2:145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</row>
    <row r="3131" spans="2:145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</row>
    <row r="3132" spans="2:145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</row>
    <row r="3133" spans="2:145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</row>
    <row r="3134" spans="2:145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</row>
    <row r="3135" spans="2:145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</row>
    <row r="3136" spans="2:145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</row>
    <row r="3137" spans="2:145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</row>
    <row r="3138" spans="2:145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</row>
    <row r="3139" spans="2:145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</row>
    <row r="3140" spans="2:145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</row>
    <row r="3141" spans="2:145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</row>
    <row r="3142" spans="2:145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</row>
    <row r="3143" spans="2:145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</row>
    <row r="3144" spans="2:145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</row>
    <row r="3145" spans="2:145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</row>
    <row r="3146" spans="2:145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</row>
    <row r="3147" spans="2:145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</row>
    <row r="3148" spans="2:145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</row>
    <row r="3149" spans="2:145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</row>
    <row r="3150" spans="2:145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</row>
    <row r="3151" spans="2:145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</row>
    <row r="3152" spans="2:145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</row>
    <row r="3153" spans="2:145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</row>
    <row r="3154" spans="2:145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</row>
    <row r="3155" spans="2:145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</row>
    <row r="3156" spans="2:145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</row>
    <row r="3157" spans="2:145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</row>
    <row r="3158" spans="2:145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</row>
    <row r="3159" spans="2:145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</row>
    <row r="3160" spans="2:145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</row>
    <row r="3161" spans="2:145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</row>
    <row r="3162" spans="2:145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</row>
    <row r="3163" spans="2:145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</row>
    <row r="3164" spans="2:145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</row>
    <row r="3165" spans="2:145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</row>
    <row r="3166" spans="2:145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</row>
    <row r="3167" spans="2:145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</row>
    <row r="3168" spans="2:145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</row>
    <row r="3169" spans="2:145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</row>
    <row r="3170" spans="2:145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</row>
    <row r="3171" spans="2:145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</row>
    <row r="3172" spans="2:145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</row>
    <row r="3173" spans="2:145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</row>
    <row r="3174" spans="2:145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</row>
    <row r="3175" spans="2:145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</row>
    <row r="3176" spans="2:145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</row>
    <row r="3177" spans="2:145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</row>
    <row r="3178" spans="2:145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</row>
    <row r="3179" spans="2:145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</row>
    <row r="3180" spans="2:145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</row>
    <row r="3181" spans="2:145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</row>
    <row r="3182" spans="2:145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</row>
    <row r="3183" spans="2:145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</row>
    <row r="3184" spans="2:145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</row>
    <row r="3185" spans="2:145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</row>
    <row r="3186" spans="2:145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</row>
    <row r="3187" spans="2:145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</row>
    <row r="3188" spans="2:145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</row>
    <row r="3189" spans="2:145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</row>
    <row r="3190" spans="2:145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</row>
    <row r="3191" spans="2:145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</row>
    <row r="3192" spans="2:145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</row>
    <row r="3193" spans="2:145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</row>
    <row r="3194" spans="2:145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</row>
    <row r="3195" spans="2:145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</row>
    <row r="3196" spans="2:145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</row>
    <row r="3197" spans="2:145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</row>
    <row r="3198" spans="2:145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</row>
    <row r="3199" spans="2:145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</row>
    <row r="3200" spans="2:145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</row>
    <row r="3201" spans="2:145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</row>
    <row r="3202" spans="2:145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</row>
    <row r="3203" spans="2:145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</row>
    <row r="3204" spans="2:145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</row>
    <row r="3205" spans="2:145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</row>
    <row r="3206" spans="2:145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</row>
    <row r="3207" spans="2:145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</row>
    <row r="3208" spans="2:145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</row>
    <row r="3209" spans="2:145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</row>
    <row r="3210" spans="2:145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</row>
    <row r="3211" spans="2:145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</row>
    <row r="3212" spans="2:145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</row>
    <row r="3213" spans="2:145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</row>
    <row r="3214" spans="2:145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</row>
    <row r="3215" spans="2:145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</row>
    <row r="3216" spans="2:145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</row>
    <row r="3217" spans="2:145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</row>
    <row r="3218" spans="2:145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</row>
    <row r="3219" spans="2:145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</row>
    <row r="3220" spans="2:145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</row>
    <row r="3221" spans="2:145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</row>
    <row r="3222" spans="2:145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</row>
    <row r="3223" spans="2:145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</row>
    <row r="3224" spans="2:145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</row>
    <row r="3225" spans="2:145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</row>
    <row r="3226" spans="2:145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</row>
    <row r="3227" spans="2:145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</row>
    <row r="3228" spans="2:145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</row>
    <row r="3229" spans="2:145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</row>
    <row r="3230" spans="2:145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</row>
    <row r="3231" spans="2:145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</row>
    <row r="3232" spans="2:145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</row>
    <row r="3233" spans="2:145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</row>
    <row r="3234" spans="2:145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</row>
    <row r="3235" spans="2:145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</row>
    <row r="3236" spans="2:145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</row>
    <row r="3237" spans="2:145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</row>
    <row r="3238" spans="2:145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</row>
    <row r="3239" spans="2:145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</row>
    <row r="3240" spans="2:145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</row>
    <row r="3241" spans="2:145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</row>
    <row r="3242" spans="2:145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</row>
    <row r="3243" spans="2:145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</row>
    <row r="3244" spans="2:145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</row>
    <row r="3245" spans="2:145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</row>
    <row r="3246" spans="2:145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</row>
    <row r="3247" spans="2:145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</row>
    <row r="3248" spans="2:145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</row>
    <row r="3249" spans="2:145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</row>
    <row r="3250" spans="2:145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</row>
    <row r="3251" spans="2:145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</row>
    <row r="3252" spans="2:145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</row>
    <row r="3253" spans="2:145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</row>
    <row r="3254" spans="2:145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</row>
    <row r="3255" spans="2:145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</row>
    <row r="3256" spans="2:145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</row>
    <row r="3257" spans="2:145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</row>
    <row r="3258" spans="2:145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</row>
    <row r="3259" spans="2:145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</row>
    <row r="3260" spans="2:145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</row>
    <row r="3261" spans="2:145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</row>
    <row r="3262" spans="2:145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</row>
    <row r="3263" spans="2:145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</row>
    <row r="3264" spans="2:145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</row>
    <row r="3265" spans="2:145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</row>
    <row r="3266" spans="2:145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</row>
    <row r="3267" spans="2:145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</row>
    <row r="3268" spans="2:145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</row>
    <row r="3269" spans="2:145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</row>
    <row r="3270" spans="2:145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</row>
    <row r="3271" spans="2:145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</row>
    <row r="3272" spans="2:145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</row>
    <row r="3273" spans="2:145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</row>
    <row r="3274" spans="2:145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</row>
    <row r="3275" spans="2:145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</row>
    <row r="3276" spans="2:145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</row>
    <row r="3277" spans="2:145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</row>
    <row r="3278" spans="2:145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</row>
    <row r="3279" spans="2:145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</row>
    <row r="3280" spans="2:145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</row>
    <row r="3281" spans="2:145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</row>
    <row r="3282" spans="2:145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</row>
    <row r="3283" spans="2:145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</row>
    <row r="3284" spans="2:145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</row>
    <row r="3285" spans="2:145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</row>
    <row r="3286" spans="2:145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</row>
    <row r="3287" spans="2:145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</row>
    <row r="3288" spans="2:145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</row>
    <row r="3289" spans="2:145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</row>
    <row r="3290" spans="2:145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</row>
    <row r="3291" spans="2:145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</row>
    <row r="3292" spans="2:145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</row>
    <row r="3293" spans="2:145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</row>
    <row r="3294" spans="2:145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</row>
    <row r="3295" spans="2:145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</row>
    <row r="3296" spans="2:145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</row>
    <row r="3297" spans="2:145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</row>
    <row r="3298" spans="2:145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</row>
    <row r="3299" spans="2:145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</row>
    <row r="3300" spans="2:145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</row>
    <row r="3301" spans="2:145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</row>
    <row r="3302" spans="2:145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</row>
    <row r="3303" spans="2:145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</row>
    <row r="3304" spans="2:145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</row>
    <row r="3305" spans="2:145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</row>
    <row r="3306" spans="2:145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</row>
    <row r="3307" spans="2:145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</row>
    <row r="3308" spans="2:145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</row>
    <row r="3309" spans="2:145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</row>
    <row r="3310" spans="2:145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</row>
    <row r="3311" spans="2:145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</row>
    <row r="3312" spans="2:145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</row>
    <row r="3313" spans="2:145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</row>
    <row r="3314" spans="2:145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</row>
    <row r="3315" spans="2:145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</row>
    <row r="3316" spans="2:145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</row>
    <row r="3317" spans="2:145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</row>
    <row r="3318" spans="2:145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</row>
    <row r="3319" spans="2:145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</row>
    <row r="3320" spans="2:145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</row>
    <row r="3321" spans="2:145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</row>
    <row r="3322" spans="2:145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</row>
    <row r="3323" spans="2:145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</row>
    <row r="3324" spans="2:145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</row>
    <row r="3325" spans="2:145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</row>
    <row r="3326" spans="2:145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</row>
    <row r="3327" spans="2:145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</row>
    <row r="3328" spans="2:145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</row>
    <row r="3329" spans="2:145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</row>
    <row r="3330" spans="2:145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</row>
    <row r="3331" spans="2:145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</row>
    <row r="3332" spans="2:145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</row>
    <row r="3333" spans="2:145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</row>
    <row r="3334" spans="2:145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</row>
    <row r="3335" spans="2:145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</row>
    <row r="3336" spans="2:145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</row>
    <row r="3337" spans="2:145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</row>
    <row r="3338" spans="2:145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</row>
    <row r="3339" spans="2:145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</row>
    <row r="3340" spans="2:145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</row>
    <row r="3341" spans="2:145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</row>
    <row r="3342" spans="2:145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</row>
    <row r="3343" spans="2:145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</row>
    <row r="3344" spans="2:145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</row>
    <row r="3345" spans="2:145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</row>
    <row r="3346" spans="2:145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</row>
    <row r="3347" spans="2:145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</row>
    <row r="3348" spans="2:145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</row>
    <row r="3349" spans="2:145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</row>
    <row r="3350" spans="2:145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</row>
    <row r="3351" spans="2:145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</row>
    <row r="3352" spans="2:145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</row>
    <row r="3353" spans="2:145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</row>
    <row r="3354" spans="2:145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</row>
    <row r="3355" spans="2:145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</row>
    <row r="3356" spans="2:145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</row>
    <row r="3357" spans="2:145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</row>
    <row r="3358" spans="2:145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</row>
    <row r="3359" spans="2:145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</row>
    <row r="3360" spans="2:145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</row>
    <row r="3361" spans="2:145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</row>
    <row r="3362" spans="2:145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</row>
    <row r="3363" spans="2:145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</row>
    <row r="3364" spans="2:145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</row>
    <row r="3365" spans="2:145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</row>
    <row r="3366" spans="2:145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</row>
    <row r="3367" spans="2:145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</row>
    <row r="3368" spans="2:145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</row>
    <row r="3369" spans="2:145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</row>
    <row r="3370" spans="2:145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</row>
    <row r="3371" spans="2:145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</row>
    <row r="3372" spans="2:145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</row>
    <row r="3373" spans="2:145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</row>
    <row r="3374" spans="2:145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</row>
    <row r="3375" spans="2:145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</row>
    <row r="3376" spans="2:145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</row>
    <row r="3377" spans="2:145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</row>
    <row r="3378" spans="2:145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</row>
    <row r="3379" spans="2:145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</row>
    <row r="3380" spans="2:145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</row>
    <row r="3381" spans="2:145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</row>
    <row r="3382" spans="2:145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</row>
    <row r="3383" spans="2:145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</row>
    <row r="3384" spans="2:145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</row>
    <row r="3385" spans="2:145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</row>
    <row r="3386" spans="2:145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</row>
    <row r="3387" spans="2:145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</row>
    <row r="3388" spans="2:145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</row>
    <row r="3389" spans="2:145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</row>
    <row r="3390" spans="2:145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</row>
    <row r="3391" spans="2:145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</row>
    <row r="3392" spans="2:145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</row>
    <row r="3393" spans="2:145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</row>
    <row r="3394" spans="2:145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</row>
    <row r="3395" spans="2:145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</row>
    <row r="3396" spans="2:145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</row>
    <row r="3397" spans="2:145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</row>
    <row r="3398" spans="2:145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</row>
    <row r="3399" spans="2:145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</row>
    <row r="3400" spans="2:145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</row>
    <row r="3401" spans="2:145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</row>
    <row r="3402" spans="2:145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</row>
    <row r="3403" spans="2:145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</row>
    <row r="3404" spans="2:145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</row>
    <row r="3405" spans="2:145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</row>
    <row r="3406" spans="2:145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</row>
    <row r="3407" spans="2:145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</row>
    <row r="3408" spans="2:145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</row>
    <row r="3409" spans="2:145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</row>
    <row r="3410" spans="2:145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</row>
    <row r="3411" spans="2:145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</row>
    <row r="3412" spans="2:145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</row>
    <row r="3413" spans="2:145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</row>
    <row r="3414" spans="2:145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</row>
    <row r="3415" spans="2:145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</row>
    <row r="3416" spans="2:145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</row>
    <row r="3417" spans="2:145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</row>
    <row r="3418" spans="2:145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</row>
    <row r="3419" spans="2:145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</row>
    <row r="3420" spans="2:145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</row>
    <row r="3421" spans="2:145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</row>
    <row r="3422" spans="2:145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</row>
    <row r="3423" spans="2:145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</row>
    <row r="3424" spans="2:145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</row>
    <row r="3425" spans="2:145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</row>
    <row r="3426" spans="2:145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</row>
    <row r="3427" spans="2:145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</row>
    <row r="3428" spans="2:145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</row>
    <row r="3429" spans="2:145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</row>
    <row r="3430" spans="2:145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</row>
    <row r="3431" spans="2:145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</row>
    <row r="3432" spans="2:145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</row>
    <row r="3433" spans="2:145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</row>
    <row r="3434" spans="2:145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</row>
    <row r="3435" spans="2:145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</row>
    <row r="3436" spans="2:145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</row>
    <row r="3437" spans="2:145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</row>
    <row r="3438" spans="2:145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</row>
    <row r="3439" spans="2:145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</row>
    <row r="3440" spans="2:145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</row>
    <row r="3441" spans="2:145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</row>
    <row r="3442" spans="2:145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</row>
    <row r="3443" spans="2:145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</row>
    <row r="3444" spans="2:145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</row>
    <row r="3445" spans="2:145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</row>
    <row r="3446" spans="2:145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</row>
    <row r="3447" spans="2:145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</row>
    <row r="3448" spans="2:145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</row>
    <row r="3449" spans="2:145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</row>
    <row r="3450" spans="2:145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</row>
    <row r="3451" spans="2:145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</row>
    <row r="3452" spans="2:145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</row>
    <row r="3453" spans="2:145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</row>
    <row r="3454" spans="2:145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</row>
    <row r="3455" spans="2:145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</row>
    <row r="3456" spans="2:145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</row>
    <row r="3457" spans="2:145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</row>
    <row r="3458" spans="2:145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</row>
    <row r="3459" spans="2:145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</row>
    <row r="3460" spans="2:145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</row>
    <row r="3461" spans="2:145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</row>
    <row r="3462" spans="2:145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</row>
    <row r="3463" spans="2:145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</row>
    <row r="3464" spans="2:145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</row>
    <row r="3465" spans="2:145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</row>
    <row r="3466" spans="2:145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</row>
    <row r="3467" spans="2:145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</row>
    <row r="3468" spans="2:145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</row>
    <row r="3469" spans="2:145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</row>
    <row r="3470" spans="2:145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</row>
    <row r="3471" spans="2:145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</row>
    <row r="3472" spans="2:145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</row>
    <row r="3473" spans="2:145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</row>
    <row r="3474" spans="2:145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</row>
    <row r="3475" spans="2:145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</row>
    <row r="3476" spans="2:145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</row>
    <row r="3477" spans="2:145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</row>
    <row r="3478" spans="2:145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</row>
    <row r="3479" spans="2:145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</row>
    <row r="3480" spans="2:145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</row>
    <row r="3481" spans="2:145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</row>
    <row r="3482" spans="2:145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</row>
    <row r="3483" spans="2:145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</row>
    <row r="3484" spans="2:145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</row>
    <row r="3485" spans="2:145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</row>
    <row r="3486" spans="2:145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</row>
    <row r="3487" spans="2:145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</row>
    <row r="3488" spans="2:145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</row>
    <row r="3489" spans="2:145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</row>
    <row r="3490" spans="2:145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</row>
    <row r="3491" spans="2:145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2</v>
      </c>
      <c r="EK3491">
        <v>3</v>
      </c>
      <c r="EL3491">
        <v>3</v>
      </c>
      <c r="EM3491">
        <v>3</v>
      </c>
      <c r="EN3491">
        <v>5</v>
      </c>
      <c r="EO3491">
        <v>0</v>
      </c>
    </row>
    <row r="3492" spans="2:145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</row>
    <row r="3493" spans="2:145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</row>
    <row r="3494" spans="2:145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</row>
    <row r="3495" spans="2:145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</row>
    <row r="3496" spans="2:145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</row>
    <row r="3497" spans="2:145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</row>
    <row r="3498" spans="2:145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</row>
    <row r="3499" spans="2:145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</row>
    <row r="3500" spans="2:145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</row>
    <row r="3501" spans="2:145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</row>
    <row r="3502" spans="2:145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</row>
    <row r="3503" spans="2:145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</row>
    <row r="3504" spans="2:145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</row>
    <row r="3505" spans="2:145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</row>
    <row r="3506" spans="2:145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</row>
    <row r="3507" spans="2:145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</row>
    <row r="3508" spans="2:145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</row>
    <row r="3509" spans="2:145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</row>
    <row r="3510" spans="2:145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</row>
    <row r="3511" spans="2:145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</row>
    <row r="3512" spans="2:145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</row>
    <row r="3513" spans="2:145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</row>
    <row r="3514" spans="2:145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</row>
    <row r="3515" spans="2:145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</row>
    <row r="3516" spans="2:145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</row>
    <row r="3517" spans="2:145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</row>
    <row r="3518" spans="2:145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</row>
    <row r="3519" spans="2:145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</row>
    <row r="3520" spans="2:145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8</v>
      </c>
      <c r="EK3521">
        <v>68</v>
      </c>
      <c r="EL3521">
        <v>68</v>
      </c>
      <c r="EM3521">
        <v>68</v>
      </c>
      <c r="EN3521">
        <v>69</v>
      </c>
      <c r="EO3521">
        <v>69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4</v>
      </c>
      <c r="EK3522">
        <v>4</v>
      </c>
      <c r="EL3522">
        <v>4</v>
      </c>
      <c r="EM3522">
        <v>4</v>
      </c>
      <c r="EN3522">
        <v>5</v>
      </c>
      <c r="EO3522">
        <v>5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4</v>
      </c>
      <c r="BJ3535">
        <f>SUBTOTAL(109,Deaths[19.03.2020])</f>
        <v>30100</v>
      </c>
      <c r="BK3535">
        <f>SUBTOTAL(109,Deaths[20.03.2020])</f>
        <v>34622</v>
      </c>
      <c r="BL3535">
        <f>SUBTOTAL(109,Deaths[21.03.2020])</f>
        <v>39821</v>
      </c>
      <c r="BM3535">
        <f>SUBTOTAL(109,Deaths[22.03.2020])</f>
        <v>45064</v>
      </c>
      <c r="BN3535">
        <f>SUBTOTAL(109,Deaths[23.03.2020])</f>
        <v>51047</v>
      </c>
      <c r="BO3535">
        <f>SUBTOTAL(109,Deaths[24.03.2020])</f>
        <v>58043</v>
      </c>
      <c r="BP3535">
        <f>SUBTOTAL(109,Deaths[25.03.2020])</f>
        <v>66665</v>
      </c>
      <c r="BQ3535">
        <f>SUBTOTAL(109,Deaths[26.03.2020])</f>
        <v>76069</v>
      </c>
      <c r="BR3535">
        <f>SUBTOTAL(109,Deaths[27.03.2020])</f>
        <v>87113</v>
      </c>
      <c r="BS3535">
        <f>SUBTOTAL(109,Deaths[28.03.2020])</f>
        <v>98279</v>
      </c>
      <c r="BT3535">
        <f>SUBTOTAL(109,Deaths[29.03.2020])</f>
        <v>109463</v>
      </c>
      <c r="BU3535">
        <f>SUBTOTAL(109,Deaths[30.03.2020])</f>
        <v>122613</v>
      </c>
      <c r="BV3535">
        <f>SUBTOTAL(109,Deaths[31.03.2020])</f>
        <v>138208</v>
      </c>
      <c r="BW3535">
        <f>SUBTOTAL(109,Deaths[01.04.2020])</f>
        <v>155748</v>
      </c>
      <c r="BX3535">
        <f>SUBTOTAL(109,Deaths[02.04.2020])</f>
        <v>175730</v>
      </c>
      <c r="BY3535">
        <f>SUBTOTAL(109,Deaths[03.04.2020])</f>
        <v>194986</v>
      </c>
      <c r="BZ3535">
        <f>SUBTOTAL(109,Deaths[04.04.2020])</f>
        <v>214755</v>
      </c>
      <c r="CA3535">
        <f>SUBTOTAL(109,Deaths[05.04.2020])</f>
        <v>231418</v>
      </c>
      <c r="CB3535">
        <f>SUBTOTAL(109,Deaths[06.04.2020])</f>
        <v>250126</v>
      </c>
      <c r="CC3535">
        <f>SUBTOTAL(109,Deaths[07.04.2020])</f>
        <v>276099</v>
      </c>
      <c r="CD3535">
        <f>SUBTOTAL(109,Deaths[08.04.2020])</f>
        <v>298249</v>
      </c>
      <c r="CE3535">
        <f>SUBTOTAL(109,Deaths[09.04.2020])</f>
        <v>322887</v>
      </c>
      <c r="CF3535">
        <f>SUBTOTAL(109,Deaths[10.04.2020])</f>
        <v>346646</v>
      </c>
      <c r="CG3535">
        <f>SUBTOTAL(109,Deaths[11.04.2020])</f>
        <v>366731</v>
      </c>
      <c r="CH3535">
        <f>SUBTOTAL(109,Deaths[12.04.2020])</f>
        <v>385542</v>
      </c>
      <c r="CI3535">
        <f>SUBTOTAL(109,Deaths[13.04.2020])</f>
        <v>404446</v>
      </c>
      <c r="CJ3535">
        <f>SUBTOTAL(109,Deaths[14.04.2020])</f>
        <v>427493</v>
      </c>
      <c r="CK3535">
        <f>SUBTOTAL(109,Deaths[15.04.2020])</f>
        <v>454676</v>
      </c>
      <c r="CL3535">
        <f>SUBTOTAL(109,Deaths[16.04.2020])</f>
        <v>478597</v>
      </c>
      <c r="CM3535">
        <f>SUBTOTAL(109,Deaths[17.04.2020])</f>
        <v>507752</v>
      </c>
      <c r="CN3535">
        <f>SUBTOTAL(109,Deaths[18.04.2020])</f>
        <v>529350</v>
      </c>
      <c r="CO3535">
        <f>SUBTOTAL(109,Deaths[19.04.2020])</f>
        <v>544156</v>
      </c>
      <c r="CP3535">
        <f>SUBTOTAL(109,Deaths[20.04.2020])</f>
        <v>561911</v>
      </c>
      <c r="CQ3535">
        <f>SUBTOTAL(109,Deaths[21.04.2020])</f>
        <v>585684</v>
      </c>
      <c r="CR3535">
        <f>SUBTOTAL(109,Deaths[22.04.2020])</f>
        <v>608043</v>
      </c>
      <c r="CS3535">
        <f>SUBTOTAL(109,Deaths[23.04.2020])</f>
        <v>630586</v>
      </c>
      <c r="CT3535">
        <f>SUBTOTAL(109,Deaths[24.04.2020])</f>
        <v>651340</v>
      </c>
      <c r="CU3535">
        <f>SUBTOTAL(109,Deaths[25.04.2020])</f>
        <v>672153</v>
      </c>
      <c r="CV3535">
        <f>SUBTOTAL(109,Deaths[26.04.2020])</f>
        <v>684403</v>
      </c>
      <c r="CW3535">
        <f>SUBTOTAL(109,Deaths[27.04.2020])</f>
        <v>699408</v>
      </c>
      <c r="CX3535">
        <f>SUBTOTAL(109,Deaths[28.04.2020])</f>
        <v>720569</v>
      </c>
      <c r="CY3535">
        <f>SUBTOTAL(109,Deaths[29.04.2020])</f>
        <v>743777</v>
      </c>
      <c r="CZ3535">
        <f>SUBTOTAL(109,Deaths[30.04.2020])</f>
        <v>762929</v>
      </c>
      <c r="DA3535">
        <f>SUBTOTAL(109,Deaths[01.05.2020])</f>
        <v>780611</v>
      </c>
      <c r="DB3535">
        <f>SUBTOTAL(109,Deaths[02.05.2020])</f>
        <v>797601</v>
      </c>
      <c r="DC3535">
        <f>SUBTOTAL(109,Deaths[03.05.2020])</f>
        <v>809992</v>
      </c>
      <c r="DD3535">
        <f>SUBTOTAL(109,Deaths[04.05.2020])</f>
        <v>823449</v>
      </c>
      <c r="DE3535">
        <f>SUBTOTAL(109,Deaths[05.05.2020])</f>
        <v>842703</v>
      </c>
      <c r="DF3535">
        <f>SUBTOTAL(109,Deaths[06.05.2020])</f>
        <v>864881</v>
      </c>
      <c r="DG3535">
        <f>SUBTOTAL(109,Deaths[07.05.2020])</f>
        <v>884233</v>
      </c>
      <c r="DH3535">
        <f>SUBTOTAL(109,Deaths[08.05.2020])</f>
        <v>901767</v>
      </c>
      <c r="DI3535">
        <f>SUBTOTAL(109,Deaths[09.05.2020])</f>
        <v>916591</v>
      </c>
      <c r="DJ3535">
        <f>SUBTOTAL(109,Deaths[10.05.2020])</f>
        <v>927540</v>
      </c>
      <c r="DK3535">
        <f>SUBTOTAL(109,Deaths[11.05.2020])</f>
        <v>939423</v>
      </c>
      <c r="FI3535">
        <f>SUBTOTAL(103,Deaths[30.06.2020])</f>
        <v>0</v>
      </c>
    </row>
    <row r="3538" spans="1:145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20</v>
      </c>
      <c r="BJ3538">
        <f t="shared" si="0"/>
        <v>9942</v>
      </c>
      <c r="BK3538">
        <f t="shared" si="0"/>
        <v>11416</v>
      </c>
      <c r="BL3538">
        <f t="shared" si="0"/>
        <v>13120</v>
      </c>
      <c r="BM3538">
        <f t="shared" si="0"/>
        <v>14820</v>
      </c>
      <c r="BN3538">
        <f t="shared" si="0"/>
        <v>16753</v>
      </c>
      <c r="BO3538">
        <f t="shared" si="0"/>
        <v>19010</v>
      </c>
      <c r="BP3538">
        <f t="shared" si="0"/>
        <v>21782</v>
      </c>
      <c r="BQ3538">
        <f t="shared" ref="BQ3538:DJ3538" si="1">SUM(BQ3539:BQ3543)</f>
        <v>24777</v>
      </c>
      <c r="BR3538">
        <f t="shared" si="1"/>
        <v>28280</v>
      </c>
      <c r="BS3538">
        <f t="shared" si="1"/>
        <v>31799</v>
      </c>
      <c r="BT3538">
        <f t="shared" si="1"/>
        <v>35313</v>
      </c>
      <c r="BU3538">
        <f t="shared" si="1"/>
        <v>39430</v>
      </c>
      <c r="BV3538">
        <f t="shared" si="1"/>
        <v>44220</v>
      </c>
      <c r="BW3538">
        <f t="shared" si="1"/>
        <v>49671</v>
      </c>
      <c r="BX3538">
        <f t="shared" si="1"/>
        <v>55815</v>
      </c>
      <c r="BY3538">
        <f t="shared" si="1"/>
        <v>61798</v>
      </c>
      <c r="BZ3538">
        <f t="shared" si="1"/>
        <v>67971</v>
      </c>
      <c r="CA3538">
        <f t="shared" si="1"/>
        <v>73047</v>
      </c>
      <c r="CB3538">
        <f t="shared" si="1"/>
        <v>78730</v>
      </c>
      <c r="CC3538">
        <f t="shared" si="1"/>
        <v>86620</v>
      </c>
      <c r="CD3538">
        <f t="shared" si="1"/>
        <v>93307</v>
      </c>
      <c r="CE3538">
        <f t="shared" si="1"/>
        <v>100864</v>
      </c>
      <c r="CF3538">
        <f t="shared" si="1"/>
        <v>108101</v>
      </c>
      <c r="CG3538">
        <f t="shared" si="1"/>
        <v>114114</v>
      </c>
      <c r="CH3538">
        <f t="shared" si="1"/>
        <v>119791</v>
      </c>
      <c r="CI3538">
        <f t="shared" si="1"/>
        <v>125498</v>
      </c>
      <c r="CJ3538">
        <f t="shared" si="1"/>
        <v>132383</v>
      </c>
      <c r="CK3538">
        <f t="shared" si="1"/>
        <v>140630</v>
      </c>
      <c r="CL3538">
        <f t="shared" si="1"/>
        <v>147898</v>
      </c>
      <c r="CM3538">
        <f t="shared" si="1"/>
        <v>156752</v>
      </c>
      <c r="CN3538">
        <f t="shared" si="1"/>
        <v>163183</v>
      </c>
      <c r="CO3538">
        <f t="shared" si="1"/>
        <v>167701</v>
      </c>
      <c r="CP3538">
        <f t="shared" si="1"/>
        <v>173070</v>
      </c>
      <c r="CQ3538">
        <f t="shared" si="1"/>
        <v>180167</v>
      </c>
      <c r="CR3538">
        <f t="shared" si="1"/>
        <v>186856</v>
      </c>
      <c r="CS3538">
        <f t="shared" si="1"/>
        <v>193589</v>
      </c>
      <c r="CT3538">
        <f t="shared" si="1"/>
        <v>199916</v>
      </c>
      <c r="CU3538">
        <f t="shared" si="1"/>
        <v>206101</v>
      </c>
      <c r="CV3538">
        <f t="shared" si="1"/>
        <v>209809</v>
      </c>
      <c r="CW3538">
        <f t="shared" si="1"/>
        <v>214362</v>
      </c>
      <c r="CX3538">
        <f t="shared" si="1"/>
        <v>220724</v>
      </c>
      <c r="CY3538">
        <f t="shared" si="1"/>
        <v>227597</v>
      </c>
      <c r="CZ3538">
        <f t="shared" si="1"/>
        <v>233280</v>
      </c>
      <c r="DA3538">
        <f t="shared" si="1"/>
        <v>238529</v>
      </c>
      <c r="DB3538">
        <f t="shared" si="1"/>
        <v>243714</v>
      </c>
      <c r="DC3538">
        <f t="shared" si="1"/>
        <v>247372</v>
      </c>
      <c r="DD3538">
        <f t="shared" si="1"/>
        <v>251456</v>
      </c>
      <c r="DE3538">
        <f t="shared" si="1"/>
        <v>257166</v>
      </c>
      <c r="DF3538">
        <f t="shared" si="1"/>
        <v>263749</v>
      </c>
      <c r="DG3538">
        <f t="shared" si="1"/>
        <v>269450</v>
      </c>
      <c r="DH3538">
        <f t="shared" si="1"/>
        <v>274804</v>
      </c>
      <c r="DI3538">
        <f t="shared" si="1"/>
        <v>279195</v>
      </c>
      <c r="DJ3538">
        <f t="shared" si="1"/>
        <v>282617</v>
      </c>
      <c r="DK3538">
        <f t="shared" ref="DK3538:DQ3538" si="2">SUM(DK3539:DK3543)</f>
        <v>286221</v>
      </c>
      <c r="DL3538">
        <f t="shared" si="2"/>
        <v>291825</v>
      </c>
      <c r="DM3538">
        <f t="shared" si="2"/>
        <v>297063</v>
      </c>
      <c r="DN3538">
        <f t="shared" si="2"/>
        <v>302333</v>
      </c>
      <c r="DO3538">
        <f t="shared" si="2"/>
        <v>307513</v>
      </c>
      <c r="DP3538">
        <f t="shared" si="2"/>
        <v>311664</v>
      </c>
      <c r="DQ3538">
        <f t="shared" si="2"/>
        <v>315055</v>
      </c>
      <c r="DR3538">
        <f t="shared" ref="DR3538:DX3538" si="3">SUM(DR3539:DR3543)</f>
        <v>318355</v>
      </c>
      <c r="DS3538">
        <f t="shared" si="3"/>
        <v>323168</v>
      </c>
      <c r="DT3538">
        <f t="shared" si="3"/>
        <v>327984</v>
      </c>
      <c r="DU3538">
        <f t="shared" si="3"/>
        <v>332807</v>
      </c>
      <c r="DV3538">
        <f t="shared" si="3"/>
        <v>338100</v>
      </c>
      <c r="DW3538">
        <f t="shared" si="3"/>
        <v>342077</v>
      </c>
      <c r="DX3538">
        <f t="shared" si="3"/>
        <v>344922</v>
      </c>
      <c r="DY3538">
        <f t="shared" ref="DY3538:DZ3538" si="4">SUM(DY3539:DY3543)</f>
        <v>346091</v>
      </c>
      <c r="DZ3538">
        <f t="shared" si="4"/>
        <v>350308</v>
      </c>
      <c r="EA3538">
        <f t="shared" ref="EA3538:EB3538" si="5">SUM(EA3539:EA3543)</f>
        <v>355489</v>
      </c>
      <c r="EB3538">
        <f t="shared" si="5"/>
        <v>360191</v>
      </c>
      <c r="EC3538">
        <f t="shared" ref="EC3538:ED3538" si="6">SUM(EC3539:EC3543)</f>
        <v>364902</v>
      </c>
      <c r="ED3538">
        <f t="shared" si="6"/>
        <v>369040</v>
      </c>
      <c r="EE3538">
        <f t="shared" ref="EE3538:EF3538" si="7">SUM(EE3539:EE3543)</f>
        <v>371921</v>
      </c>
      <c r="EF3538">
        <f t="shared" si="7"/>
        <v>375448</v>
      </c>
      <c r="EG3538">
        <f t="shared" ref="EG3538:EH3538" si="8">SUM(EG3539:EG3543)</f>
        <v>380145</v>
      </c>
      <c r="EH3538">
        <f t="shared" si="8"/>
        <v>385841</v>
      </c>
      <c r="EI3538">
        <f t="shared" ref="EI3538" si="9">SUM(EI3539:EI3543)</f>
        <v>391016</v>
      </c>
      <c r="EJ3538">
        <f t="shared" ref="EJ3538:EK3538" si="10">SUM(EJ3539:EJ3543)</f>
        <v>396030</v>
      </c>
      <c r="EK3538">
        <f t="shared" si="10"/>
        <v>399877</v>
      </c>
      <c r="EL3538">
        <f t="shared" ref="EL3538:EM3538" si="11">SUM(EL3539:EL3543)</f>
        <v>402618</v>
      </c>
      <c r="EM3538">
        <f t="shared" si="11"/>
        <v>406369</v>
      </c>
      <c r="EN3538">
        <f t="shared" ref="EN3538:EO3538" si="12">SUM(EN3539:EN3543)</f>
        <v>411262</v>
      </c>
      <c r="EO3538">
        <f t="shared" si="12"/>
        <v>416027</v>
      </c>
    </row>
    <row r="3539" spans="1:145" x14ac:dyDescent="0.25">
      <c r="A3539" t="s">
        <v>620</v>
      </c>
      <c r="E3539">
        <f t="shared" ref="E3539:N3543" si="13">SUMIF($A$2:$A$264,$A3539,E$2:E$264)</f>
        <v>17</v>
      </c>
      <c r="F3539">
        <f t="shared" si="13"/>
        <v>18</v>
      </c>
      <c r="G3539">
        <f t="shared" si="13"/>
        <v>26</v>
      </c>
      <c r="H3539">
        <f t="shared" si="13"/>
        <v>42</v>
      </c>
      <c r="I3539">
        <f t="shared" si="13"/>
        <v>56</v>
      </c>
      <c r="J3539">
        <f t="shared" si="13"/>
        <v>82</v>
      </c>
      <c r="K3539">
        <f t="shared" si="13"/>
        <v>131</v>
      </c>
      <c r="L3539">
        <f t="shared" si="13"/>
        <v>133</v>
      </c>
      <c r="M3539">
        <f t="shared" si="13"/>
        <v>171</v>
      </c>
      <c r="N3539">
        <f t="shared" si="13"/>
        <v>213</v>
      </c>
      <c r="O3539">
        <f t="shared" ref="O3539:X3543" si="14">SUMIF($A$2:$A$264,$A3539,O$2:O$264)</f>
        <v>259</v>
      </c>
      <c r="P3539">
        <f t="shared" si="14"/>
        <v>362</v>
      </c>
      <c r="Q3539">
        <f t="shared" si="14"/>
        <v>426</v>
      </c>
      <c r="R3539">
        <f t="shared" si="14"/>
        <v>492</v>
      </c>
      <c r="S3539">
        <f t="shared" si="14"/>
        <v>564</v>
      </c>
      <c r="T3539">
        <f t="shared" si="14"/>
        <v>634</v>
      </c>
      <c r="U3539">
        <f t="shared" si="14"/>
        <v>719</v>
      </c>
      <c r="V3539">
        <f t="shared" si="14"/>
        <v>806</v>
      </c>
      <c r="W3539">
        <f t="shared" si="14"/>
        <v>906</v>
      </c>
      <c r="X3539">
        <f t="shared" si="14"/>
        <v>1013</v>
      </c>
      <c r="Y3539">
        <f t="shared" ref="Y3539:AH3543" si="15">SUMIF($A$2:$A$264,$A3539,Y$2:Y$264)</f>
        <v>1113</v>
      </c>
      <c r="Z3539">
        <f t="shared" si="15"/>
        <v>1118</v>
      </c>
      <c r="AA3539">
        <f t="shared" si="15"/>
        <v>1371</v>
      </c>
      <c r="AB3539">
        <f t="shared" si="15"/>
        <v>1523</v>
      </c>
      <c r="AC3539">
        <f t="shared" si="15"/>
        <v>1665</v>
      </c>
      <c r="AD3539">
        <f t="shared" si="15"/>
        <v>1769</v>
      </c>
      <c r="AE3539">
        <f t="shared" si="15"/>
        <v>1867</v>
      </c>
      <c r="AF3539">
        <f t="shared" si="15"/>
        <v>2006</v>
      </c>
      <c r="AG3539">
        <f t="shared" si="15"/>
        <v>2121</v>
      </c>
      <c r="AH3539">
        <f t="shared" si="15"/>
        <v>2246</v>
      </c>
      <c r="AI3539">
        <f t="shared" ref="AI3539:AR3543" si="16">SUMIF($A$2:$A$264,$A3539,AI$2:AI$264)</f>
        <v>2249</v>
      </c>
      <c r="AJ3539">
        <f t="shared" si="16"/>
        <v>2455</v>
      </c>
      <c r="AK3539">
        <f t="shared" si="16"/>
        <v>2465</v>
      </c>
      <c r="AL3539">
        <f t="shared" si="16"/>
        <v>2621</v>
      </c>
      <c r="AM3539">
        <f t="shared" si="16"/>
        <v>2697</v>
      </c>
      <c r="AN3539">
        <f t="shared" si="16"/>
        <v>2756</v>
      </c>
      <c r="AO3539">
        <f t="shared" si="16"/>
        <v>2795</v>
      </c>
      <c r="AP3539">
        <f t="shared" si="16"/>
        <v>2849</v>
      </c>
      <c r="AQ3539">
        <f t="shared" si="16"/>
        <v>2909</v>
      </c>
      <c r="AR3539">
        <f t="shared" si="16"/>
        <v>2958</v>
      </c>
      <c r="AS3539">
        <f t="shared" ref="AS3539:BB3543" si="17">SUMIF($A$2:$A$264,$A3539,AS$2:AS$264)</f>
        <v>3023</v>
      </c>
      <c r="AT3539">
        <f t="shared" si="17"/>
        <v>3067</v>
      </c>
      <c r="AU3539">
        <f t="shared" si="17"/>
        <v>3127</v>
      </c>
      <c r="AV3539">
        <f t="shared" si="17"/>
        <v>3174</v>
      </c>
      <c r="AW3539">
        <f t="shared" si="17"/>
        <v>3228</v>
      </c>
      <c r="AX3539">
        <f t="shared" si="17"/>
        <v>3280</v>
      </c>
      <c r="AY3539">
        <f t="shared" si="17"/>
        <v>3365</v>
      </c>
      <c r="AZ3539">
        <f t="shared" si="17"/>
        <v>3438</v>
      </c>
      <c r="BA3539">
        <f t="shared" si="17"/>
        <v>3511</v>
      </c>
      <c r="BB3539">
        <f t="shared" si="17"/>
        <v>3612</v>
      </c>
      <c r="BC3539">
        <f t="shared" ref="BC3539:BL3543" si="18">SUMIF($A$2:$A$264,$A3539,BC$2:BC$264)</f>
        <v>3707</v>
      </c>
      <c r="BD3539">
        <f t="shared" si="18"/>
        <v>3811</v>
      </c>
      <c r="BE3539">
        <f t="shared" si="18"/>
        <v>3935</v>
      </c>
      <c r="BF3539">
        <f t="shared" si="18"/>
        <v>4064</v>
      </c>
      <c r="BG3539">
        <f t="shared" si="18"/>
        <v>4214</v>
      </c>
      <c r="BH3539">
        <f t="shared" si="18"/>
        <v>4374</v>
      </c>
      <c r="BI3539">
        <f t="shared" si="18"/>
        <v>4560</v>
      </c>
      <c r="BJ3539">
        <f t="shared" si="18"/>
        <v>4732</v>
      </c>
      <c r="BK3539">
        <f t="shared" si="18"/>
        <v>4912</v>
      </c>
      <c r="BL3539">
        <f t="shared" si="18"/>
        <v>5062</v>
      </c>
      <c r="BM3539">
        <f t="shared" ref="BM3539:BV3543" si="19">SUMIF($A$2:$A$264,$A3539,BM$2:BM$264)</f>
        <v>5252</v>
      </c>
      <c r="BN3539">
        <f t="shared" si="19"/>
        <v>5401</v>
      </c>
      <c r="BO3539">
        <f t="shared" si="19"/>
        <v>5565</v>
      </c>
      <c r="BP3539">
        <f t="shared" si="19"/>
        <v>5743</v>
      </c>
      <c r="BQ3539">
        <f t="shared" si="19"/>
        <v>5968</v>
      </c>
      <c r="BR3539">
        <f t="shared" si="19"/>
        <v>6162</v>
      </c>
      <c r="BS3539">
        <f t="shared" si="19"/>
        <v>6356</v>
      </c>
      <c r="BT3539">
        <f t="shared" si="19"/>
        <v>6542</v>
      </c>
      <c r="BU3539">
        <f t="shared" si="19"/>
        <v>6713</v>
      </c>
      <c r="BV3539">
        <f t="shared" si="19"/>
        <v>6912</v>
      </c>
      <c r="BW3539">
        <f t="shared" ref="BW3539:CF3543" si="20">SUMIF($A$2:$A$264,$A3539,BW$2:BW$264)</f>
        <v>7146</v>
      </c>
      <c r="BX3539">
        <f t="shared" si="20"/>
        <v>7361</v>
      </c>
      <c r="BY3539">
        <f t="shared" si="20"/>
        <v>7568</v>
      </c>
      <c r="BZ3539">
        <f t="shared" si="20"/>
        <v>7807</v>
      </c>
      <c r="CA3539">
        <f t="shared" si="20"/>
        <v>8027</v>
      </c>
      <c r="CB3539">
        <f t="shared" si="20"/>
        <v>8271</v>
      </c>
      <c r="CC3539">
        <f t="shared" si="20"/>
        <v>8488</v>
      </c>
      <c r="CD3539">
        <f t="shared" si="20"/>
        <v>8701</v>
      </c>
      <c r="CE3539">
        <f t="shared" si="20"/>
        <v>8962</v>
      </c>
      <c r="CF3539">
        <f t="shared" si="20"/>
        <v>9212</v>
      </c>
      <c r="CG3539">
        <f t="shared" ref="CG3539:CP3543" si="21">SUMIF($A$2:$A$264,$A3539,CG$2:CG$264)</f>
        <v>9468</v>
      </c>
      <c r="CH3539">
        <f t="shared" si="21"/>
        <v>9766</v>
      </c>
      <c r="CI3539">
        <f t="shared" si="21"/>
        <v>10010</v>
      </c>
      <c r="CJ3539">
        <f t="shared" si="21"/>
        <v>10303</v>
      </c>
      <c r="CK3539">
        <f t="shared" si="21"/>
        <v>10487</v>
      </c>
      <c r="CL3539">
        <f t="shared" si="21"/>
        <v>10744</v>
      </c>
      <c r="CM3539">
        <f t="shared" si="21"/>
        <v>12271</v>
      </c>
      <c r="CN3539">
        <f t="shared" si="21"/>
        <v>12497</v>
      </c>
      <c r="CO3539">
        <f t="shared" si="21"/>
        <v>12736</v>
      </c>
      <c r="CP3539">
        <f t="shared" si="21"/>
        <v>12947</v>
      </c>
      <c r="CQ3539">
        <f t="shared" ref="CQ3539:CZ3543" si="22">SUMIF($A$2:$A$264,$A3539,CQ$2:CQ$264)</f>
        <v>13196</v>
      </c>
      <c r="CR3539">
        <f t="shared" si="22"/>
        <v>13436</v>
      </c>
      <c r="CS3539">
        <f t="shared" si="22"/>
        <v>13690</v>
      </c>
      <c r="CT3539">
        <f t="shared" si="22"/>
        <v>13966</v>
      </c>
      <c r="CU3539">
        <f t="shared" si="22"/>
        <v>14206</v>
      </c>
      <c r="CV3539">
        <f t="shared" si="22"/>
        <v>14397</v>
      </c>
      <c r="CW3539">
        <f t="shared" si="22"/>
        <v>14652</v>
      </c>
      <c r="CX3539">
        <f t="shared" si="22"/>
        <v>14893</v>
      </c>
      <c r="CY3539">
        <f t="shared" si="22"/>
        <v>15180</v>
      </c>
      <c r="CZ3539">
        <f t="shared" si="22"/>
        <v>15431</v>
      </c>
      <c r="DA3539">
        <f t="shared" ref="DA3539:EO3543" si="23">SUMIF($A$2:$A$264,$A3539,DA$2:DA$264)</f>
        <v>15663</v>
      </c>
      <c r="DB3539">
        <f t="shared" si="23"/>
        <v>15955</v>
      </c>
      <c r="DC3539">
        <f t="shared" si="23"/>
        <v>16170</v>
      </c>
      <c r="DD3539">
        <f t="shared" si="23"/>
        <v>16580</v>
      </c>
      <c r="DE3539">
        <f t="shared" si="23"/>
        <v>16901</v>
      </c>
      <c r="DF3539">
        <f t="shared" si="23"/>
        <v>17180</v>
      </c>
      <c r="DG3539">
        <f t="shared" si="23"/>
        <v>17488</v>
      </c>
      <c r="DH3539">
        <f t="shared" si="23"/>
        <v>17757</v>
      </c>
      <c r="DI3539">
        <f t="shared" si="23"/>
        <v>18031</v>
      </c>
      <c r="DJ3539">
        <f t="shared" si="23"/>
        <v>18343</v>
      </c>
      <c r="DK3539">
        <f t="shared" si="23"/>
        <v>18581</v>
      </c>
      <c r="DL3539">
        <f t="shared" si="23"/>
        <v>18883</v>
      </c>
      <c r="DM3539">
        <f t="shared" si="23"/>
        <v>19199</v>
      </c>
      <c r="DN3539">
        <f t="shared" si="23"/>
        <v>19523</v>
      </c>
      <c r="DO3539">
        <f t="shared" si="23"/>
        <v>19808</v>
      </c>
      <c r="DP3539">
        <f t="shared" si="23"/>
        <v>20107</v>
      </c>
      <c r="DQ3539">
        <f t="shared" si="23"/>
        <v>20475</v>
      </c>
      <c r="DR3539">
        <f t="shared" si="23"/>
        <v>20825</v>
      </c>
      <c r="DS3539">
        <f t="shared" si="23"/>
        <v>21192</v>
      </c>
      <c r="DT3539">
        <f t="shared" si="23"/>
        <v>21503</v>
      </c>
      <c r="DU3539">
        <f t="shared" si="23"/>
        <v>21881</v>
      </c>
      <c r="DV3539">
        <f t="shared" si="23"/>
        <v>22264</v>
      </c>
      <c r="DW3539">
        <f t="shared" si="23"/>
        <v>22616</v>
      </c>
      <c r="DX3539">
        <f t="shared" si="23"/>
        <v>22968</v>
      </c>
      <c r="DY3539">
        <f t="shared" si="23"/>
        <v>23278</v>
      </c>
      <c r="DZ3539">
        <f t="shared" si="23"/>
        <v>23654</v>
      </c>
      <c r="EA3539">
        <f t="shared" si="23"/>
        <v>24088</v>
      </c>
      <c r="EB3539">
        <f t="shared" si="23"/>
        <v>24518</v>
      </c>
      <c r="EC3539">
        <f t="shared" si="23"/>
        <v>25046</v>
      </c>
      <c r="ED3539">
        <f t="shared" si="23"/>
        <v>25560</v>
      </c>
      <c r="EE3539">
        <f t="shared" si="23"/>
        <v>26072</v>
      </c>
      <c r="EF3539">
        <f t="shared" si="23"/>
        <v>26547</v>
      </c>
      <c r="EG3539">
        <f t="shared" si="23"/>
        <v>27054</v>
      </c>
      <c r="EH3539">
        <f t="shared" si="23"/>
        <v>27658</v>
      </c>
      <c r="EI3539">
        <f t="shared" si="23"/>
        <v>28211</v>
      </c>
      <c r="EJ3539">
        <f t="shared" si="23"/>
        <v>28829</v>
      </c>
      <c r="EK3539">
        <f t="shared" si="23"/>
        <v>29452</v>
      </c>
      <c r="EL3539">
        <f t="shared" si="23"/>
        <v>30076</v>
      </c>
      <c r="EM3539">
        <f t="shared" si="23"/>
        <v>30699</v>
      </c>
      <c r="EN3539">
        <f t="shared" si="23"/>
        <v>31341</v>
      </c>
      <c r="EO3539">
        <f t="shared" si="23"/>
        <v>31615</v>
      </c>
    </row>
    <row r="3540" spans="1:145" x14ac:dyDescent="0.25">
      <c r="A3540" t="s">
        <v>623</v>
      </c>
      <c r="E3540">
        <f t="shared" si="13"/>
        <v>0</v>
      </c>
      <c r="F3540">
        <f t="shared" si="13"/>
        <v>0</v>
      </c>
      <c r="G3540">
        <f t="shared" si="13"/>
        <v>0</v>
      </c>
      <c r="H3540">
        <f t="shared" si="13"/>
        <v>0</v>
      </c>
      <c r="I3540">
        <f t="shared" si="13"/>
        <v>0</v>
      </c>
      <c r="J3540">
        <f t="shared" si="13"/>
        <v>0</v>
      </c>
      <c r="K3540">
        <f t="shared" si="13"/>
        <v>0</v>
      </c>
      <c r="L3540">
        <f t="shared" si="13"/>
        <v>0</v>
      </c>
      <c r="M3540">
        <f t="shared" si="13"/>
        <v>0</v>
      </c>
      <c r="N3540">
        <f t="shared" si="13"/>
        <v>0</v>
      </c>
      <c r="O3540">
        <f t="shared" si="14"/>
        <v>0</v>
      </c>
      <c r="P3540">
        <f t="shared" si="14"/>
        <v>0</v>
      </c>
      <c r="Q3540">
        <f t="shared" si="14"/>
        <v>0</v>
      </c>
      <c r="R3540">
        <f t="shared" si="14"/>
        <v>0</v>
      </c>
      <c r="S3540">
        <f t="shared" si="14"/>
        <v>0</v>
      </c>
      <c r="T3540">
        <f t="shared" si="14"/>
        <v>0</v>
      </c>
      <c r="U3540">
        <f t="shared" si="14"/>
        <v>0</v>
      </c>
      <c r="V3540">
        <f t="shared" si="14"/>
        <v>0</v>
      </c>
      <c r="W3540">
        <f t="shared" si="14"/>
        <v>0</v>
      </c>
      <c r="X3540">
        <f t="shared" si="14"/>
        <v>0</v>
      </c>
      <c r="Y3540">
        <f t="shared" si="15"/>
        <v>0</v>
      </c>
      <c r="Z3540">
        <f t="shared" si="15"/>
        <v>0</v>
      </c>
      <c r="AA3540">
        <f t="shared" si="15"/>
        <v>0</v>
      </c>
      <c r="AB3540">
        <f t="shared" si="15"/>
        <v>0</v>
      </c>
      <c r="AC3540">
        <f t="shared" si="15"/>
        <v>0</v>
      </c>
      <c r="AD3540">
        <f t="shared" si="15"/>
        <v>0</v>
      </c>
      <c r="AE3540">
        <f t="shared" si="15"/>
        <v>0</v>
      </c>
      <c r="AF3540">
        <f t="shared" si="15"/>
        <v>0</v>
      </c>
      <c r="AG3540">
        <f t="shared" si="15"/>
        <v>0</v>
      </c>
      <c r="AH3540">
        <f t="shared" si="15"/>
        <v>0</v>
      </c>
      <c r="AI3540">
        <f t="shared" si="16"/>
        <v>0</v>
      </c>
      <c r="AJ3540">
        <f t="shared" si="16"/>
        <v>0</v>
      </c>
      <c r="AK3540">
        <f t="shared" si="16"/>
        <v>0</v>
      </c>
      <c r="AL3540">
        <f t="shared" si="16"/>
        <v>0</v>
      </c>
      <c r="AM3540">
        <f t="shared" si="16"/>
        <v>0</v>
      </c>
      <c r="AN3540">
        <f t="shared" si="16"/>
        <v>0</v>
      </c>
      <c r="AO3540">
        <f t="shared" si="16"/>
        <v>0</v>
      </c>
      <c r="AP3540">
        <f t="shared" si="16"/>
        <v>0</v>
      </c>
      <c r="AQ3540">
        <f t="shared" si="16"/>
        <v>0</v>
      </c>
      <c r="AR3540">
        <f t="shared" si="16"/>
        <v>0</v>
      </c>
      <c r="AS3540">
        <f t="shared" si="17"/>
        <v>0</v>
      </c>
      <c r="AT3540">
        <f t="shared" si="17"/>
        <v>0</v>
      </c>
      <c r="AU3540">
        <f t="shared" si="17"/>
        <v>0</v>
      </c>
      <c r="AV3540">
        <f t="shared" si="17"/>
        <v>0</v>
      </c>
      <c r="AW3540">
        <f t="shared" si="17"/>
        <v>0</v>
      </c>
      <c r="AX3540">
        <f t="shared" si="17"/>
        <v>0</v>
      </c>
      <c r="AY3540">
        <f t="shared" si="17"/>
        <v>1</v>
      </c>
      <c r="AZ3540">
        <f t="shared" si="17"/>
        <v>1</v>
      </c>
      <c r="BA3540">
        <f t="shared" si="17"/>
        <v>1</v>
      </c>
      <c r="BB3540">
        <f t="shared" si="17"/>
        <v>1</v>
      </c>
      <c r="BC3540">
        <f t="shared" si="18"/>
        <v>2</v>
      </c>
      <c r="BD3540">
        <f t="shared" si="18"/>
        <v>3</v>
      </c>
      <c r="BE3540">
        <f t="shared" si="18"/>
        <v>5</v>
      </c>
      <c r="BF3540">
        <f t="shared" si="18"/>
        <v>5</v>
      </c>
      <c r="BG3540">
        <f t="shared" si="18"/>
        <v>5</v>
      </c>
      <c r="BH3540">
        <f t="shared" si="18"/>
        <v>7</v>
      </c>
      <c r="BI3540">
        <f t="shared" si="18"/>
        <v>10</v>
      </c>
      <c r="BJ3540">
        <f t="shared" si="18"/>
        <v>16</v>
      </c>
      <c r="BK3540">
        <f t="shared" si="18"/>
        <v>26</v>
      </c>
      <c r="BL3540">
        <f t="shared" si="18"/>
        <v>36</v>
      </c>
      <c r="BM3540">
        <f t="shared" si="19"/>
        <v>57</v>
      </c>
      <c r="BN3540">
        <f t="shared" si="19"/>
        <v>72</v>
      </c>
      <c r="BO3540">
        <f t="shared" si="19"/>
        <v>101</v>
      </c>
      <c r="BP3540">
        <f t="shared" si="19"/>
        <v>127</v>
      </c>
      <c r="BQ3540">
        <f t="shared" si="19"/>
        <v>156</v>
      </c>
      <c r="BR3540">
        <f t="shared" si="19"/>
        <v>192</v>
      </c>
      <c r="BS3540">
        <f t="shared" si="19"/>
        <v>246</v>
      </c>
      <c r="BT3540">
        <f t="shared" si="19"/>
        <v>301</v>
      </c>
      <c r="BU3540">
        <f t="shared" si="19"/>
        <v>347</v>
      </c>
      <c r="BV3540">
        <f t="shared" si="19"/>
        <v>437</v>
      </c>
      <c r="BW3540">
        <f t="shared" si="20"/>
        <v>518</v>
      </c>
      <c r="BX3540">
        <f t="shared" si="20"/>
        <v>669</v>
      </c>
      <c r="BY3540">
        <f t="shared" si="20"/>
        <v>761</v>
      </c>
      <c r="BZ3540">
        <f t="shared" si="20"/>
        <v>905</v>
      </c>
      <c r="CA3540">
        <f t="shared" si="20"/>
        <v>993</v>
      </c>
      <c r="CB3540">
        <f t="shared" si="20"/>
        <v>1121</v>
      </c>
      <c r="CC3540">
        <f t="shared" si="20"/>
        <v>1295</v>
      </c>
      <c r="CD3540">
        <f t="shared" si="20"/>
        <v>1525</v>
      </c>
      <c r="CE3540">
        <f t="shared" si="20"/>
        <v>1753</v>
      </c>
      <c r="CF3540">
        <f t="shared" si="20"/>
        <v>1956</v>
      </c>
      <c r="CG3540">
        <f t="shared" si="21"/>
        <v>2093</v>
      </c>
      <c r="CH3540">
        <f t="shared" si="21"/>
        <v>2289</v>
      </c>
      <c r="CI3540">
        <f t="shared" si="21"/>
        <v>2462</v>
      </c>
      <c r="CJ3540">
        <f t="shared" si="21"/>
        <v>2732</v>
      </c>
      <c r="CK3540">
        <f t="shared" si="21"/>
        <v>3005</v>
      </c>
      <c r="CL3540">
        <f t="shared" si="21"/>
        <v>3267</v>
      </c>
      <c r="CM3540">
        <f t="shared" si="21"/>
        <v>3567</v>
      </c>
      <c r="CN3540">
        <f t="shared" si="21"/>
        <v>3897</v>
      </c>
      <c r="CO3540">
        <f t="shared" si="21"/>
        <v>4125</v>
      </c>
      <c r="CP3540">
        <f t="shared" si="21"/>
        <v>4360</v>
      </c>
      <c r="CQ3540">
        <f t="shared" si="22"/>
        <v>4608</v>
      </c>
      <c r="CR3540">
        <f t="shared" si="22"/>
        <v>4885</v>
      </c>
      <c r="CS3540">
        <f t="shared" si="22"/>
        <v>5420</v>
      </c>
      <c r="CT3540">
        <f t="shared" si="22"/>
        <v>5907</v>
      </c>
      <c r="CU3540">
        <f t="shared" si="22"/>
        <v>6362</v>
      </c>
      <c r="CV3540">
        <f t="shared" si="22"/>
        <v>6659</v>
      </c>
      <c r="CW3540">
        <f t="shared" si="22"/>
        <v>7149</v>
      </c>
      <c r="CX3540">
        <f t="shared" si="22"/>
        <v>7952</v>
      </c>
      <c r="CY3540">
        <f t="shared" si="22"/>
        <v>8520</v>
      </c>
      <c r="CZ3540">
        <f t="shared" si="22"/>
        <v>9193</v>
      </c>
      <c r="DA3540">
        <f t="shared" si="23"/>
        <v>9885</v>
      </c>
      <c r="DB3540">
        <f t="shared" si="23"/>
        <v>10674</v>
      </c>
      <c r="DC3540">
        <f t="shared" si="23"/>
        <v>11294</v>
      </c>
      <c r="DD3540">
        <f t="shared" si="23"/>
        <v>11740</v>
      </c>
      <c r="DE3540">
        <f t="shared" si="23"/>
        <v>12454</v>
      </c>
      <c r="DF3540">
        <f t="shared" si="23"/>
        <v>13290</v>
      </c>
      <c r="DG3540">
        <f t="shared" si="23"/>
        <v>14072</v>
      </c>
      <c r="DH3540">
        <f t="shared" si="23"/>
        <v>15092</v>
      </c>
      <c r="DI3540">
        <f t="shared" si="23"/>
        <v>15892</v>
      </c>
      <c r="DJ3540">
        <f t="shared" si="23"/>
        <v>16886</v>
      </c>
      <c r="DK3540">
        <f t="shared" si="23"/>
        <v>17552</v>
      </c>
      <c r="DL3540">
        <f t="shared" si="23"/>
        <v>18687</v>
      </c>
      <c r="DM3540">
        <f t="shared" si="23"/>
        <v>19646</v>
      </c>
      <c r="DN3540">
        <f t="shared" si="23"/>
        <v>20596</v>
      </c>
      <c r="DO3540">
        <f t="shared" si="23"/>
        <v>22006</v>
      </c>
      <c r="DP3540">
        <f t="shared" si="23"/>
        <v>22987</v>
      </c>
      <c r="DQ3540">
        <f t="shared" si="23"/>
        <v>23676</v>
      </c>
      <c r="DR3540">
        <f t="shared" si="23"/>
        <v>24681</v>
      </c>
      <c r="DS3540">
        <f t="shared" si="23"/>
        <v>26062</v>
      </c>
      <c r="DT3540">
        <f t="shared" si="23"/>
        <v>27175</v>
      </c>
      <c r="DU3540">
        <f t="shared" si="23"/>
        <v>28640</v>
      </c>
      <c r="DV3540">
        <f t="shared" si="23"/>
        <v>29966</v>
      </c>
      <c r="DW3540">
        <f t="shared" si="23"/>
        <v>31192</v>
      </c>
      <c r="DX3540">
        <f t="shared" si="23"/>
        <v>32027</v>
      </c>
      <c r="DY3540">
        <f t="shared" si="23"/>
        <v>33200</v>
      </c>
      <c r="DZ3540">
        <f t="shared" si="23"/>
        <v>34510</v>
      </c>
      <c r="EA3540">
        <f t="shared" si="23"/>
        <v>35956</v>
      </c>
      <c r="EB3540">
        <f t="shared" si="23"/>
        <v>37377</v>
      </c>
      <c r="EC3540">
        <f t="shared" si="23"/>
        <v>38757</v>
      </c>
      <c r="ED3540">
        <f t="shared" si="23"/>
        <v>39977</v>
      </c>
      <c r="EE3540">
        <f t="shared" si="23"/>
        <v>40716</v>
      </c>
      <c r="EF3540">
        <f t="shared" si="23"/>
        <v>41624</v>
      </c>
      <c r="EG3540">
        <f t="shared" si="23"/>
        <v>43155</v>
      </c>
      <c r="EH3540">
        <f t="shared" si="23"/>
        <v>44985</v>
      </c>
      <c r="EI3540">
        <f t="shared" si="23"/>
        <v>46763</v>
      </c>
      <c r="EJ3540">
        <f t="shared" si="23"/>
        <v>48186</v>
      </c>
      <c r="EK3540">
        <f t="shared" si="23"/>
        <v>49452</v>
      </c>
      <c r="EL3540">
        <f t="shared" si="23"/>
        <v>50340</v>
      </c>
      <c r="EM3540">
        <f t="shared" si="23"/>
        <v>51926</v>
      </c>
      <c r="EN3540">
        <f t="shared" si="23"/>
        <v>53478</v>
      </c>
      <c r="EO3540">
        <f t="shared" si="23"/>
        <v>55258</v>
      </c>
    </row>
    <row r="3541" spans="1:145" x14ac:dyDescent="0.25">
      <c r="A3541" t="s">
        <v>622</v>
      </c>
      <c r="E3541">
        <f t="shared" si="13"/>
        <v>0</v>
      </c>
      <c r="F3541">
        <f t="shared" si="13"/>
        <v>0</v>
      </c>
      <c r="G3541">
        <f t="shared" si="13"/>
        <v>0</v>
      </c>
      <c r="H3541">
        <f t="shared" si="13"/>
        <v>0</v>
      </c>
      <c r="I3541">
        <f t="shared" si="13"/>
        <v>0</v>
      </c>
      <c r="J3541">
        <f t="shared" si="13"/>
        <v>0</v>
      </c>
      <c r="K3541">
        <f t="shared" si="13"/>
        <v>0</v>
      </c>
      <c r="L3541">
        <f t="shared" si="13"/>
        <v>0</v>
      </c>
      <c r="M3541">
        <f t="shared" si="13"/>
        <v>0</v>
      </c>
      <c r="N3541">
        <f t="shared" si="13"/>
        <v>0</v>
      </c>
      <c r="O3541">
        <f t="shared" si="14"/>
        <v>0</v>
      </c>
      <c r="P3541">
        <f t="shared" si="14"/>
        <v>0</v>
      </c>
      <c r="Q3541">
        <f t="shared" si="14"/>
        <v>0</v>
      </c>
      <c r="R3541">
        <f t="shared" si="14"/>
        <v>0</v>
      </c>
      <c r="S3541">
        <f t="shared" si="14"/>
        <v>0</v>
      </c>
      <c r="T3541">
        <f t="shared" si="14"/>
        <v>0</v>
      </c>
      <c r="U3541">
        <f t="shared" si="14"/>
        <v>0</v>
      </c>
      <c r="V3541">
        <f t="shared" si="14"/>
        <v>0</v>
      </c>
      <c r="W3541">
        <f t="shared" si="14"/>
        <v>0</v>
      </c>
      <c r="X3541">
        <f t="shared" si="14"/>
        <v>0</v>
      </c>
      <c r="Y3541">
        <f t="shared" si="15"/>
        <v>0</v>
      </c>
      <c r="Z3541">
        <f t="shared" si="15"/>
        <v>0</v>
      </c>
      <c r="AA3541">
        <f t="shared" si="15"/>
        <v>0</v>
      </c>
      <c r="AB3541">
        <f t="shared" si="15"/>
        <v>0</v>
      </c>
      <c r="AC3541">
        <f t="shared" si="15"/>
        <v>0</v>
      </c>
      <c r="AD3541">
        <f t="shared" si="15"/>
        <v>0</v>
      </c>
      <c r="AE3541">
        <f t="shared" si="15"/>
        <v>0</v>
      </c>
      <c r="AF3541">
        <f t="shared" si="15"/>
        <v>0</v>
      </c>
      <c r="AG3541">
        <f t="shared" si="15"/>
        <v>0</v>
      </c>
      <c r="AH3541">
        <f t="shared" si="15"/>
        <v>0</v>
      </c>
      <c r="AI3541">
        <f t="shared" si="16"/>
        <v>0</v>
      </c>
      <c r="AJ3541">
        <f t="shared" si="16"/>
        <v>0</v>
      </c>
      <c r="AK3541">
        <f t="shared" si="16"/>
        <v>0</v>
      </c>
      <c r="AL3541">
        <f t="shared" si="16"/>
        <v>0</v>
      </c>
      <c r="AM3541">
        <f t="shared" si="16"/>
        <v>0</v>
      </c>
      <c r="AN3541">
        <f t="shared" si="16"/>
        <v>0</v>
      </c>
      <c r="AO3541">
        <f t="shared" si="16"/>
        <v>0</v>
      </c>
      <c r="AP3541">
        <f t="shared" si="16"/>
        <v>0</v>
      </c>
      <c r="AQ3541">
        <f t="shared" si="16"/>
        <v>1</v>
      </c>
      <c r="AR3541">
        <f t="shared" si="16"/>
        <v>1</v>
      </c>
      <c r="AS3541">
        <f t="shared" si="17"/>
        <v>6</v>
      </c>
      <c r="AT3541">
        <f t="shared" si="17"/>
        <v>7</v>
      </c>
      <c r="AU3541">
        <f t="shared" si="17"/>
        <v>11</v>
      </c>
      <c r="AV3541">
        <f t="shared" si="17"/>
        <v>12</v>
      </c>
      <c r="AW3541">
        <f t="shared" si="17"/>
        <v>14</v>
      </c>
      <c r="AX3541">
        <f t="shared" si="17"/>
        <v>17</v>
      </c>
      <c r="AY3541">
        <f t="shared" si="17"/>
        <v>21</v>
      </c>
      <c r="AZ3541">
        <f t="shared" si="17"/>
        <v>23</v>
      </c>
      <c r="BA3541">
        <f t="shared" si="17"/>
        <v>29</v>
      </c>
      <c r="BB3541">
        <f t="shared" si="17"/>
        <v>38</v>
      </c>
      <c r="BC3541">
        <f t="shared" si="18"/>
        <v>44</v>
      </c>
      <c r="BD3541">
        <f t="shared" si="18"/>
        <v>52</v>
      </c>
      <c r="BE3541">
        <f t="shared" si="18"/>
        <v>62</v>
      </c>
      <c r="BF3541">
        <f t="shared" si="18"/>
        <v>76</v>
      </c>
      <c r="BG3541">
        <f t="shared" si="18"/>
        <v>106</v>
      </c>
      <c r="BH3541">
        <f t="shared" si="18"/>
        <v>141</v>
      </c>
      <c r="BI3541">
        <f t="shared" si="18"/>
        <v>175</v>
      </c>
      <c r="BJ3541">
        <f t="shared" si="18"/>
        <v>273</v>
      </c>
      <c r="BK3541">
        <f t="shared" si="18"/>
        <v>368</v>
      </c>
      <c r="BL3541">
        <f t="shared" si="18"/>
        <v>468</v>
      </c>
      <c r="BM3541">
        <f t="shared" si="19"/>
        <v>618</v>
      </c>
      <c r="BN3541">
        <f t="shared" si="19"/>
        <v>825</v>
      </c>
      <c r="BO3541">
        <f t="shared" si="19"/>
        <v>1052</v>
      </c>
      <c r="BP3541">
        <f t="shared" si="19"/>
        <v>1368</v>
      </c>
      <c r="BQ3541">
        <f t="shared" si="19"/>
        <v>1785</v>
      </c>
      <c r="BR3541">
        <f t="shared" si="19"/>
        <v>2350</v>
      </c>
      <c r="BS3541">
        <f t="shared" si="19"/>
        <v>2841</v>
      </c>
      <c r="BT3541">
        <f t="shared" si="19"/>
        <v>3529</v>
      </c>
      <c r="BU3541">
        <f t="shared" si="19"/>
        <v>4340</v>
      </c>
      <c r="BV3541">
        <f t="shared" si="19"/>
        <v>5539</v>
      </c>
      <c r="BW3541">
        <f t="shared" si="20"/>
        <v>6705</v>
      </c>
      <c r="BX3541">
        <f t="shared" si="20"/>
        <v>8181</v>
      </c>
      <c r="BY3541">
        <f t="shared" si="20"/>
        <v>9559</v>
      </c>
      <c r="BZ3541">
        <f t="shared" si="20"/>
        <v>11235</v>
      </c>
      <c r="CA3541">
        <f t="shared" si="20"/>
        <v>12810</v>
      </c>
      <c r="CB3541">
        <f t="shared" si="20"/>
        <v>14451</v>
      </c>
      <c r="CC3541">
        <f t="shared" si="20"/>
        <v>16804</v>
      </c>
      <c r="CD3541">
        <f t="shared" si="20"/>
        <v>18956</v>
      </c>
      <c r="CE3541">
        <f t="shared" si="20"/>
        <v>21097</v>
      </c>
      <c r="CF3541">
        <f t="shared" si="20"/>
        <v>23263</v>
      </c>
      <c r="CG3541">
        <f t="shared" si="21"/>
        <v>25418</v>
      </c>
      <c r="CH3541">
        <f t="shared" si="21"/>
        <v>27230</v>
      </c>
      <c r="CI3541">
        <f t="shared" si="21"/>
        <v>29125</v>
      </c>
      <c r="CJ3541">
        <f t="shared" si="21"/>
        <v>31719</v>
      </c>
      <c r="CK3541">
        <f t="shared" si="21"/>
        <v>34376</v>
      </c>
      <c r="CL3541">
        <f t="shared" si="21"/>
        <v>36761</v>
      </c>
      <c r="CM3541">
        <f t="shared" si="21"/>
        <v>39517</v>
      </c>
      <c r="CN3541">
        <f t="shared" si="21"/>
        <v>42026</v>
      </c>
      <c r="CO3541">
        <f t="shared" si="21"/>
        <v>43401</v>
      </c>
      <c r="CP3541">
        <f t="shared" si="21"/>
        <v>45337</v>
      </c>
      <c r="CQ3541">
        <f t="shared" si="22"/>
        <v>48076</v>
      </c>
      <c r="CR3541">
        <f t="shared" si="22"/>
        <v>50690</v>
      </c>
      <c r="CS3541">
        <f t="shared" si="22"/>
        <v>53278</v>
      </c>
      <c r="CT3541">
        <f t="shared" si="22"/>
        <v>55377</v>
      </c>
      <c r="CU3541">
        <f t="shared" si="22"/>
        <v>57904</v>
      </c>
      <c r="CV3541">
        <f t="shared" si="22"/>
        <v>59200</v>
      </c>
      <c r="CW3541">
        <f t="shared" si="22"/>
        <v>60779</v>
      </c>
      <c r="CX3541">
        <f t="shared" si="22"/>
        <v>63195</v>
      </c>
      <c r="CY3541">
        <f t="shared" si="22"/>
        <v>66157</v>
      </c>
      <c r="CZ3541">
        <f t="shared" si="22"/>
        <v>68486</v>
      </c>
      <c r="DA3541">
        <f t="shared" si="23"/>
        <v>70781</v>
      </c>
      <c r="DB3541">
        <f t="shared" si="23"/>
        <v>72450</v>
      </c>
      <c r="DC3541">
        <f t="shared" si="23"/>
        <v>73977</v>
      </c>
      <c r="DD3541">
        <f t="shared" si="23"/>
        <v>75550</v>
      </c>
      <c r="DE3541">
        <f t="shared" si="23"/>
        <v>78136</v>
      </c>
      <c r="DF3541">
        <f t="shared" si="23"/>
        <v>80916</v>
      </c>
      <c r="DG3541">
        <f t="shared" si="23"/>
        <v>83570</v>
      </c>
      <c r="DH3541">
        <f t="shared" si="23"/>
        <v>85452</v>
      </c>
      <c r="DI3541">
        <f t="shared" si="23"/>
        <v>87393</v>
      </c>
      <c r="DJ3541">
        <f t="shared" si="23"/>
        <v>88417</v>
      </c>
      <c r="DK3541">
        <f t="shared" si="23"/>
        <v>89819</v>
      </c>
      <c r="DL3541">
        <f t="shared" si="23"/>
        <v>92043</v>
      </c>
      <c r="DM3541">
        <f t="shared" si="23"/>
        <v>94236</v>
      </c>
      <c r="DN3541">
        <f t="shared" si="23"/>
        <v>96455</v>
      </c>
      <c r="DO3541">
        <f t="shared" si="23"/>
        <v>98473</v>
      </c>
      <c r="DP3541">
        <f t="shared" si="23"/>
        <v>100107</v>
      </c>
      <c r="DQ3541">
        <f t="shared" si="23"/>
        <v>101160</v>
      </c>
      <c r="DR3541">
        <f t="shared" si="23"/>
        <v>102168</v>
      </c>
      <c r="DS3541">
        <f t="shared" si="23"/>
        <v>104164</v>
      </c>
      <c r="DT3541">
        <f t="shared" si="23"/>
        <v>106237</v>
      </c>
      <c r="DU3541">
        <f t="shared" si="23"/>
        <v>108056</v>
      </c>
      <c r="DV3541">
        <f t="shared" si="23"/>
        <v>109922</v>
      </c>
      <c r="DW3541">
        <f t="shared" si="23"/>
        <v>111335</v>
      </c>
      <c r="DX3541">
        <f t="shared" si="23"/>
        <v>112274</v>
      </c>
      <c r="DY3541">
        <f t="shared" si="23"/>
        <v>113142</v>
      </c>
      <c r="DZ3541">
        <f t="shared" si="23"/>
        <v>114471</v>
      </c>
      <c r="EA3541">
        <f t="shared" si="23"/>
        <v>116576</v>
      </c>
      <c r="EB3541">
        <f t="shared" si="23"/>
        <v>118347</v>
      </c>
      <c r="EC3541">
        <f t="shared" si="23"/>
        <v>120009</v>
      </c>
      <c r="ED3541">
        <f t="shared" si="23"/>
        <v>121463</v>
      </c>
      <c r="EE3541">
        <f t="shared" si="23"/>
        <v>122460</v>
      </c>
      <c r="EF3541">
        <f t="shared" si="23"/>
        <v>123517</v>
      </c>
      <c r="EG3541">
        <f t="shared" si="23"/>
        <v>125126</v>
      </c>
      <c r="EH3541">
        <f t="shared" si="23"/>
        <v>127338</v>
      </c>
      <c r="EI3541">
        <f t="shared" si="23"/>
        <v>129360</v>
      </c>
      <c r="EJ3541">
        <f t="shared" si="23"/>
        <v>131278</v>
      </c>
      <c r="EK3541">
        <f t="shared" si="23"/>
        <v>132432</v>
      </c>
      <c r="EL3541">
        <f t="shared" si="23"/>
        <v>133128</v>
      </c>
      <c r="EM3541">
        <f t="shared" si="23"/>
        <v>134043</v>
      </c>
      <c r="EN3541">
        <f t="shared" si="23"/>
        <v>135724</v>
      </c>
      <c r="EO3541">
        <f t="shared" si="23"/>
        <v>137494</v>
      </c>
    </row>
    <row r="3542" spans="1:145" x14ac:dyDescent="0.25">
      <c r="A3542" t="s">
        <v>621</v>
      </c>
      <c r="E3542">
        <f t="shared" si="13"/>
        <v>0</v>
      </c>
      <c r="F3542">
        <f t="shared" si="13"/>
        <v>0</v>
      </c>
      <c r="G3542">
        <f t="shared" si="13"/>
        <v>0</v>
      </c>
      <c r="H3542">
        <f t="shared" si="13"/>
        <v>0</v>
      </c>
      <c r="I3542">
        <f t="shared" si="13"/>
        <v>0</v>
      </c>
      <c r="J3542">
        <f t="shared" si="13"/>
        <v>0</v>
      </c>
      <c r="K3542">
        <f t="shared" si="13"/>
        <v>0</v>
      </c>
      <c r="L3542">
        <f t="shared" si="13"/>
        <v>0</v>
      </c>
      <c r="M3542">
        <f t="shared" si="13"/>
        <v>0</v>
      </c>
      <c r="N3542">
        <f t="shared" si="13"/>
        <v>0</v>
      </c>
      <c r="O3542">
        <f t="shared" si="14"/>
        <v>0</v>
      </c>
      <c r="P3542">
        <f t="shared" si="14"/>
        <v>0</v>
      </c>
      <c r="Q3542">
        <f t="shared" si="14"/>
        <v>0</v>
      </c>
      <c r="R3542">
        <f t="shared" si="14"/>
        <v>0</v>
      </c>
      <c r="S3542">
        <f t="shared" si="14"/>
        <v>0</v>
      </c>
      <c r="T3542">
        <f t="shared" si="14"/>
        <v>0</v>
      </c>
      <c r="U3542">
        <f t="shared" si="14"/>
        <v>0</v>
      </c>
      <c r="V3542">
        <f t="shared" si="14"/>
        <v>0</v>
      </c>
      <c r="W3542">
        <f t="shared" si="14"/>
        <v>0</v>
      </c>
      <c r="X3542">
        <f t="shared" si="14"/>
        <v>0</v>
      </c>
      <c r="Y3542">
        <f t="shared" si="15"/>
        <v>0</v>
      </c>
      <c r="Z3542">
        <f t="shared" si="15"/>
        <v>0</v>
      </c>
      <c r="AA3542">
        <f t="shared" si="15"/>
        <v>0</v>
      </c>
      <c r="AB3542">
        <f t="shared" si="15"/>
        <v>0</v>
      </c>
      <c r="AC3542">
        <f t="shared" si="15"/>
        <v>0</v>
      </c>
      <c r="AD3542">
        <f t="shared" si="15"/>
        <v>0</v>
      </c>
      <c r="AE3542">
        <f t="shared" si="15"/>
        <v>0</v>
      </c>
      <c r="AF3542">
        <f t="shared" si="15"/>
        <v>0</v>
      </c>
      <c r="AG3542">
        <f t="shared" si="15"/>
        <v>0</v>
      </c>
      <c r="AH3542">
        <f t="shared" si="15"/>
        <v>0</v>
      </c>
      <c r="AI3542">
        <f t="shared" si="16"/>
        <v>0</v>
      </c>
      <c r="AJ3542">
        <f t="shared" si="16"/>
        <v>0</v>
      </c>
      <c r="AK3542">
        <f t="shared" si="16"/>
        <v>0</v>
      </c>
      <c r="AL3542">
        <f t="shared" si="16"/>
        <v>0</v>
      </c>
      <c r="AM3542">
        <f t="shared" si="16"/>
        <v>0</v>
      </c>
      <c r="AN3542">
        <f t="shared" si="16"/>
        <v>0</v>
      </c>
      <c r="AO3542">
        <f t="shared" si="16"/>
        <v>0</v>
      </c>
      <c r="AP3542">
        <f t="shared" si="16"/>
        <v>0</v>
      </c>
      <c r="AQ3542">
        <f t="shared" si="16"/>
        <v>0</v>
      </c>
      <c r="AR3542">
        <f t="shared" si="16"/>
        <v>0</v>
      </c>
      <c r="AS3542">
        <f t="shared" si="17"/>
        <v>0</v>
      </c>
      <c r="AT3542">
        <f t="shared" si="17"/>
        <v>0</v>
      </c>
      <c r="AU3542">
        <f t="shared" si="17"/>
        <v>0</v>
      </c>
      <c r="AV3542">
        <f t="shared" si="17"/>
        <v>0</v>
      </c>
      <c r="AW3542">
        <f t="shared" si="17"/>
        <v>0</v>
      </c>
      <c r="AX3542">
        <f t="shared" si="17"/>
        <v>0</v>
      </c>
      <c r="AY3542">
        <f t="shared" si="17"/>
        <v>1</v>
      </c>
      <c r="AZ3542">
        <f t="shared" si="17"/>
        <v>1</v>
      </c>
      <c r="BA3542">
        <f t="shared" si="17"/>
        <v>2</v>
      </c>
      <c r="BB3542">
        <f t="shared" si="17"/>
        <v>2</v>
      </c>
      <c r="BC3542">
        <f t="shared" si="18"/>
        <v>3</v>
      </c>
      <c r="BD3542">
        <f t="shared" si="18"/>
        <v>6</v>
      </c>
      <c r="BE3542">
        <f t="shared" si="18"/>
        <v>7</v>
      </c>
      <c r="BF3542">
        <f t="shared" si="18"/>
        <v>8</v>
      </c>
      <c r="BG3542">
        <f t="shared" si="18"/>
        <v>8</v>
      </c>
      <c r="BH3542">
        <f t="shared" si="18"/>
        <v>11</v>
      </c>
      <c r="BI3542">
        <f t="shared" si="18"/>
        <v>17</v>
      </c>
      <c r="BJ3542">
        <f t="shared" si="18"/>
        <v>20</v>
      </c>
      <c r="BK3542">
        <f t="shared" si="18"/>
        <v>26</v>
      </c>
      <c r="BL3542">
        <f t="shared" si="18"/>
        <v>36</v>
      </c>
      <c r="BM3542">
        <f t="shared" si="19"/>
        <v>48</v>
      </c>
      <c r="BN3542">
        <f t="shared" si="19"/>
        <v>57</v>
      </c>
      <c r="BO3542">
        <f t="shared" si="19"/>
        <v>63</v>
      </c>
      <c r="BP3542">
        <f t="shared" si="19"/>
        <v>72</v>
      </c>
      <c r="BQ3542">
        <f t="shared" si="19"/>
        <v>90</v>
      </c>
      <c r="BR3542">
        <f t="shared" si="19"/>
        <v>114</v>
      </c>
      <c r="BS3542">
        <f t="shared" si="19"/>
        <v>133</v>
      </c>
      <c r="BT3542">
        <f t="shared" si="19"/>
        <v>151</v>
      </c>
      <c r="BU3542">
        <f t="shared" si="19"/>
        <v>172</v>
      </c>
      <c r="BV3542">
        <f t="shared" si="19"/>
        <v>199</v>
      </c>
      <c r="BW3542">
        <f t="shared" si="20"/>
        <v>235</v>
      </c>
      <c r="BX3542">
        <f t="shared" si="20"/>
        <v>288</v>
      </c>
      <c r="BY3542">
        <f t="shared" si="20"/>
        <v>332</v>
      </c>
      <c r="BZ3542">
        <f t="shared" si="20"/>
        <v>384</v>
      </c>
      <c r="CA3542">
        <f t="shared" si="20"/>
        <v>445</v>
      </c>
      <c r="CB3542">
        <f t="shared" si="20"/>
        <v>487</v>
      </c>
      <c r="CC3542">
        <f t="shared" si="20"/>
        <v>533</v>
      </c>
      <c r="CD3542">
        <f t="shared" si="20"/>
        <v>574</v>
      </c>
      <c r="CE3542">
        <f t="shared" si="20"/>
        <v>627</v>
      </c>
      <c r="CF3542">
        <f t="shared" si="20"/>
        <v>692</v>
      </c>
      <c r="CG3542">
        <f t="shared" si="21"/>
        <v>740</v>
      </c>
      <c r="CH3542">
        <f t="shared" si="21"/>
        <v>786</v>
      </c>
      <c r="CI3542">
        <f t="shared" si="21"/>
        <v>832</v>
      </c>
      <c r="CJ3542">
        <f t="shared" si="21"/>
        <v>871</v>
      </c>
      <c r="CK3542">
        <f t="shared" si="21"/>
        <v>908</v>
      </c>
      <c r="CL3542">
        <f t="shared" si="21"/>
        <v>963</v>
      </c>
      <c r="CM3542">
        <f t="shared" si="21"/>
        <v>1014</v>
      </c>
      <c r="CN3542">
        <f t="shared" si="21"/>
        <v>1056</v>
      </c>
      <c r="CO3542">
        <f t="shared" si="21"/>
        <v>1119</v>
      </c>
      <c r="CP3542">
        <f t="shared" si="21"/>
        <v>1157</v>
      </c>
      <c r="CQ3542">
        <f t="shared" si="22"/>
        <v>1187</v>
      </c>
      <c r="CR3542">
        <f t="shared" si="22"/>
        <v>1238</v>
      </c>
      <c r="CS3542">
        <f t="shared" si="22"/>
        <v>1295</v>
      </c>
      <c r="CT3542">
        <f t="shared" si="22"/>
        <v>1322</v>
      </c>
      <c r="CU3542">
        <f t="shared" si="22"/>
        <v>1373</v>
      </c>
      <c r="CV3542">
        <f t="shared" si="22"/>
        <v>1421</v>
      </c>
      <c r="CW3542">
        <f t="shared" si="22"/>
        <v>1460</v>
      </c>
      <c r="CX3542">
        <f t="shared" si="22"/>
        <v>1521</v>
      </c>
      <c r="CY3542">
        <f t="shared" si="22"/>
        <v>1586</v>
      </c>
      <c r="CZ3542">
        <f t="shared" si="22"/>
        <v>1632</v>
      </c>
      <c r="DA3542">
        <f t="shared" si="23"/>
        <v>1688</v>
      </c>
      <c r="DB3542">
        <f t="shared" si="23"/>
        <v>1754</v>
      </c>
      <c r="DC3542">
        <f t="shared" si="23"/>
        <v>1791</v>
      </c>
      <c r="DD3542">
        <f t="shared" si="23"/>
        <v>1835</v>
      </c>
      <c r="DE3542">
        <f t="shared" si="23"/>
        <v>1901</v>
      </c>
      <c r="DF3542">
        <f t="shared" si="23"/>
        <v>1997</v>
      </c>
      <c r="DG3542">
        <f t="shared" si="23"/>
        <v>2063</v>
      </c>
      <c r="DH3542">
        <f t="shared" si="23"/>
        <v>2143</v>
      </c>
      <c r="DI3542">
        <f t="shared" si="23"/>
        <v>2210</v>
      </c>
      <c r="DJ3542">
        <f t="shared" si="23"/>
        <v>2279</v>
      </c>
      <c r="DK3542">
        <f t="shared" si="23"/>
        <v>2333</v>
      </c>
      <c r="DL3542">
        <f t="shared" si="23"/>
        <v>2384</v>
      </c>
      <c r="DM3542">
        <f t="shared" si="23"/>
        <v>2481</v>
      </c>
      <c r="DN3542">
        <f t="shared" si="23"/>
        <v>2549</v>
      </c>
      <c r="DO3542">
        <f t="shared" si="23"/>
        <v>2610</v>
      </c>
      <c r="DP3542">
        <f t="shared" si="23"/>
        <v>2693</v>
      </c>
      <c r="DQ3542">
        <f t="shared" si="23"/>
        <v>2744</v>
      </c>
      <c r="DR3542">
        <f t="shared" si="23"/>
        <v>2814</v>
      </c>
      <c r="DS3542">
        <f t="shared" si="23"/>
        <v>2888</v>
      </c>
      <c r="DT3542">
        <f t="shared" si="23"/>
        <v>2969</v>
      </c>
      <c r="DU3542">
        <f t="shared" si="23"/>
        <v>3072</v>
      </c>
      <c r="DV3542">
        <f t="shared" si="23"/>
        <v>3161</v>
      </c>
      <c r="DW3542">
        <f t="shared" si="23"/>
        <v>3234</v>
      </c>
      <c r="DX3542">
        <f t="shared" si="23"/>
        <v>3331</v>
      </c>
      <c r="DY3542">
        <f t="shared" si="23"/>
        <v>3449</v>
      </c>
      <c r="DZ3542">
        <f t="shared" si="23"/>
        <v>3560</v>
      </c>
      <c r="EA3542">
        <f t="shared" si="23"/>
        <v>3663</v>
      </c>
      <c r="EB3542">
        <f t="shared" si="23"/>
        <v>3753</v>
      </c>
      <c r="EC3542">
        <f t="shared" si="23"/>
        <v>3884</v>
      </c>
      <c r="ED3542">
        <f t="shared" si="23"/>
        <v>4029</v>
      </c>
      <c r="EE3542">
        <f t="shared" si="23"/>
        <v>4180</v>
      </c>
      <c r="EF3542">
        <f t="shared" si="23"/>
        <v>4301</v>
      </c>
      <c r="EG3542">
        <f t="shared" si="23"/>
        <v>4450</v>
      </c>
      <c r="EH3542">
        <f t="shared" si="23"/>
        <v>4556</v>
      </c>
      <c r="EI3542">
        <f t="shared" si="23"/>
        <v>4711</v>
      </c>
      <c r="EJ3542">
        <f t="shared" si="23"/>
        <v>4870</v>
      </c>
      <c r="EK3542">
        <f t="shared" si="23"/>
        <v>5010</v>
      </c>
      <c r="EL3542">
        <f t="shared" si="23"/>
        <v>5141</v>
      </c>
      <c r="EM3542">
        <f t="shared" si="23"/>
        <v>5312</v>
      </c>
      <c r="EN3542">
        <f t="shared" si="23"/>
        <v>5484</v>
      </c>
      <c r="EO3542">
        <f t="shared" si="23"/>
        <v>5634</v>
      </c>
    </row>
    <row r="3543" spans="1:145" x14ac:dyDescent="0.25">
      <c r="A3543" t="s">
        <v>608</v>
      </c>
      <c r="E3543">
        <f t="shared" si="13"/>
        <v>0</v>
      </c>
      <c r="F3543">
        <f t="shared" si="13"/>
        <v>0</v>
      </c>
      <c r="G3543">
        <f t="shared" si="13"/>
        <v>0</v>
      </c>
      <c r="H3543">
        <f t="shared" si="13"/>
        <v>0</v>
      </c>
      <c r="I3543">
        <f t="shared" si="13"/>
        <v>0</v>
      </c>
      <c r="J3543">
        <f t="shared" si="13"/>
        <v>0</v>
      </c>
      <c r="K3543">
        <f t="shared" si="13"/>
        <v>0</v>
      </c>
      <c r="L3543">
        <f t="shared" si="13"/>
        <v>0</v>
      </c>
      <c r="M3543">
        <f t="shared" si="13"/>
        <v>0</v>
      </c>
      <c r="N3543">
        <f t="shared" si="13"/>
        <v>0</v>
      </c>
      <c r="O3543">
        <f t="shared" si="14"/>
        <v>0</v>
      </c>
      <c r="P3543">
        <f t="shared" si="14"/>
        <v>0</v>
      </c>
      <c r="Q3543">
        <f t="shared" si="14"/>
        <v>0</v>
      </c>
      <c r="R3543">
        <f t="shared" si="14"/>
        <v>0</v>
      </c>
      <c r="S3543">
        <f t="shared" si="14"/>
        <v>0</v>
      </c>
      <c r="T3543">
        <f t="shared" si="14"/>
        <v>0</v>
      </c>
      <c r="U3543">
        <f t="shared" si="14"/>
        <v>0</v>
      </c>
      <c r="V3543">
        <f t="shared" si="14"/>
        <v>0</v>
      </c>
      <c r="W3543">
        <f t="shared" si="14"/>
        <v>0</v>
      </c>
      <c r="X3543">
        <f t="shared" si="14"/>
        <v>0</v>
      </c>
      <c r="Y3543">
        <f t="shared" si="15"/>
        <v>0</v>
      </c>
      <c r="Z3543">
        <f t="shared" si="15"/>
        <v>0</v>
      </c>
      <c r="AA3543">
        <f t="shared" si="15"/>
        <v>0</v>
      </c>
      <c r="AB3543">
        <f t="shared" si="15"/>
        <v>0</v>
      </c>
      <c r="AC3543">
        <f t="shared" si="15"/>
        <v>1</v>
      </c>
      <c r="AD3543">
        <f t="shared" si="15"/>
        <v>1</v>
      </c>
      <c r="AE3543">
        <f t="shared" si="15"/>
        <v>1</v>
      </c>
      <c r="AF3543">
        <f t="shared" si="15"/>
        <v>1</v>
      </c>
      <c r="AG3543">
        <f t="shared" si="15"/>
        <v>1</v>
      </c>
      <c r="AH3543">
        <f t="shared" si="15"/>
        <v>1</v>
      </c>
      <c r="AI3543">
        <f t="shared" si="16"/>
        <v>2</v>
      </c>
      <c r="AJ3543">
        <f t="shared" si="16"/>
        <v>3</v>
      </c>
      <c r="AK3543">
        <f t="shared" si="16"/>
        <v>4</v>
      </c>
      <c r="AL3543">
        <f t="shared" si="16"/>
        <v>8</v>
      </c>
      <c r="AM3543">
        <f t="shared" si="16"/>
        <v>11</v>
      </c>
      <c r="AN3543">
        <f t="shared" si="16"/>
        <v>14</v>
      </c>
      <c r="AO3543">
        <f t="shared" si="16"/>
        <v>19</v>
      </c>
      <c r="AP3543">
        <f t="shared" si="16"/>
        <v>23</v>
      </c>
      <c r="AQ3543">
        <f t="shared" si="16"/>
        <v>31</v>
      </c>
      <c r="AR3543">
        <f t="shared" si="16"/>
        <v>36</v>
      </c>
      <c r="AS3543">
        <f t="shared" si="17"/>
        <v>55</v>
      </c>
      <c r="AT3543">
        <f t="shared" si="17"/>
        <v>85</v>
      </c>
      <c r="AU3543">
        <f t="shared" si="17"/>
        <v>114</v>
      </c>
      <c r="AV3543">
        <f t="shared" si="17"/>
        <v>159</v>
      </c>
      <c r="AW3543">
        <f t="shared" si="17"/>
        <v>215</v>
      </c>
      <c r="AX3543">
        <f t="shared" si="17"/>
        <v>259</v>
      </c>
      <c r="AY3543">
        <f t="shared" si="17"/>
        <v>410</v>
      </c>
      <c r="AZ3543">
        <f t="shared" si="17"/>
        <v>521</v>
      </c>
      <c r="BA3543">
        <f t="shared" si="17"/>
        <v>717</v>
      </c>
      <c r="BB3543">
        <f t="shared" si="17"/>
        <v>958</v>
      </c>
      <c r="BC3543">
        <f t="shared" si="18"/>
        <v>1153</v>
      </c>
      <c r="BD3543">
        <f t="shared" si="18"/>
        <v>1534</v>
      </c>
      <c r="BE3543">
        <f t="shared" si="18"/>
        <v>1820</v>
      </c>
      <c r="BF3543">
        <f t="shared" si="18"/>
        <v>2317</v>
      </c>
      <c r="BG3543">
        <f t="shared" si="18"/>
        <v>2815</v>
      </c>
      <c r="BH3543">
        <f t="shared" si="18"/>
        <v>3419</v>
      </c>
      <c r="BI3543">
        <f t="shared" si="18"/>
        <v>4058</v>
      </c>
      <c r="BJ3543">
        <f t="shared" si="18"/>
        <v>4901</v>
      </c>
      <c r="BK3543">
        <f t="shared" si="18"/>
        <v>6084</v>
      </c>
      <c r="BL3543">
        <f t="shared" si="18"/>
        <v>7518</v>
      </c>
      <c r="BM3543">
        <f t="shared" si="19"/>
        <v>8845</v>
      </c>
      <c r="BN3543">
        <f t="shared" si="19"/>
        <v>10398</v>
      </c>
      <c r="BO3543">
        <f t="shared" si="19"/>
        <v>12229</v>
      </c>
      <c r="BP3543">
        <f t="shared" si="19"/>
        <v>14472</v>
      </c>
      <c r="BQ3543">
        <f t="shared" si="19"/>
        <v>16778</v>
      </c>
      <c r="BR3543">
        <f t="shared" si="19"/>
        <v>19462</v>
      </c>
      <c r="BS3543">
        <f t="shared" si="19"/>
        <v>22223</v>
      </c>
      <c r="BT3543">
        <f t="shared" si="19"/>
        <v>24790</v>
      </c>
      <c r="BU3543">
        <f t="shared" si="19"/>
        <v>27858</v>
      </c>
      <c r="BV3543">
        <f t="shared" si="19"/>
        <v>31133</v>
      </c>
      <c r="BW3543">
        <f t="shared" si="20"/>
        <v>35067</v>
      </c>
      <c r="BX3543">
        <f t="shared" si="20"/>
        <v>39316</v>
      </c>
      <c r="BY3543">
        <f t="shared" si="20"/>
        <v>43578</v>
      </c>
      <c r="BZ3543">
        <f t="shared" si="20"/>
        <v>47640</v>
      </c>
      <c r="CA3543">
        <f t="shared" si="20"/>
        <v>50772</v>
      </c>
      <c r="CB3543">
        <f t="shared" si="20"/>
        <v>54400</v>
      </c>
      <c r="CC3543">
        <f t="shared" si="20"/>
        <v>59500</v>
      </c>
      <c r="CD3543">
        <f t="shared" si="20"/>
        <v>63551</v>
      </c>
      <c r="CE3543">
        <f t="shared" si="20"/>
        <v>68425</v>
      </c>
      <c r="CF3543">
        <f t="shared" si="20"/>
        <v>72978</v>
      </c>
      <c r="CG3543">
        <f t="shared" si="21"/>
        <v>76395</v>
      </c>
      <c r="CH3543">
        <f t="shared" si="21"/>
        <v>79720</v>
      </c>
      <c r="CI3543">
        <f t="shared" si="21"/>
        <v>83069</v>
      </c>
      <c r="CJ3543">
        <f t="shared" si="21"/>
        <v>86758</v>
      </c>
      <c r="CK3543">
        <f t="shared" si="21"/>
        <v>91854</v>
      </c>
      <c r="CL3543">
        <f t="shared" si="21"/>
        <v>96163</v>
      </c>
      <c r="CM3543">
        <f t="shared" si="21"/>
        <v>100383</v>
      </c>
      <c r="CN3543">
        <f t="shared" si="21"/>
        <v>103707</v>
      </c>
      <c r="CO3543">
        <f t="shared" si="21"/>
        <v>106320</v>
      </c>
      <c r="CP3543">
        <f t="shared" si="21"/>
        <v>109269</v>
      </c>
      <c r="CQ3543">
        <f t="shared" si="22"/>
        <v>113100</v>
      </c>
      <c r="CR3543">
        <f t="shared" si="22"/>
        <v>116607</v>
      </c>
      <c r="CS3543">
        <f t="shared" si="22"/>
        <v>119906</v>
      </c>
      <c r="CT3543">
        <f t="shared" si="22"/>
        <v>123344</v>
      </c>
      <c r="CU3543">
        <f t="shared" si="22"/>
        <v>126256</v>
      </c>
      <c r="CV3543">
        <f t="shared" si="22"/>
        <v>128132</v>
      </c>
      <c r="CW3543">
        <f t="shared" si="22"/>
        <v>130322</v>
      </c>
      <c r="CX3543">
        <f t="shared" si="22"/>
        <v>133163</v>
      </c>
      <c r="CY3543">
        <f t="shared" si="22"/>
        <v>136154</v>
      </c>
      <c r="CZ3543">
        <f t="shared" si="22"/>
        <v>138538</v>
      </c>
      <c r="DA3543">
        <f t="shared" si="23"/>
        <v>140512</v>
      </c>
      <c r="DB3543">
        <f t="shared" si="23"/>
        <v>142881</v>
      </c>
      <c r="DC3543">
        <f t="shared" si="23"/>
        <v>144140</v>
      </c>
      <c r="DD3543">
        <f t="shared" si="23"/>
        <v>145751</v>
      </c>
      <c r="DE3543">
        <f t="shared" si="23"/>
        <v>147774</v>
      </c>
      <c r="DF3543">
        <f t="shared" si="23"/>
        <v>150366</v>
      </c>
      <c r="DG3543">
        <f t="shared" si="23"/>
        <v>152257</v>
      </c>
      <c r="DH3543">
        <f t="shared" si="23"/>
        <v>154360</v>
      </c>
      <c r="DI3543">
        <f t="shared" si="23"/>
        <v>155669</v>
      </c>
      <c r="DJ3543">
        <f t="shared" si="23"/>
        <v>156692</v>
      </c>
      <c r="DK3543">
        <f t="shared" si="23"/>
        <v>157936</v>
      </c>
      <c r="DL3543">
        <f t="shared" si="23"/>
        <v>159828</v>
      </c>
      <c r="DM3543">
        <f t="shared" si="23"/>
        <v>161501</v>
      </c>
      <c r="DN3543">
        <f t="shared" si="23"/>
        <v>163210</v>
      </c>
      <c r="DO3543">
        <f t="shared" si="23"/>
        <v>164616</v>
      </c>
      <c r="DP3543">
        <f t="shared" si="23"/>
        <v>165770</v>
      </c>
      <c r="DQ3543">
        <f t="shared" si="23"/>
        <v>167000</v>
      </c>
      <c r="DR3543">
        <f t="shared" si="23"/>
        <v>167867</v>
      </c>
      <c r="DS3543">
        <f t="shared" si="23"/>
        <v>168862</v>
      </c>
      <c r="DT3543">
        <f t="shared" si="23"/>
        <v>170100</v>
      </c>
      <c r="DU3543">
        <f t="shared" si="23"/>
        <v>171158</v>
      </c>
      <c r="DV3543">
        <f t="shared" si="23"/>
        <v>172787</v>
      </c>
      <c r="DW3543">
        <f t="shared" si="23"/>
        <v>173700</v>
      </c>
      <c r="DX3543">
        <f t="shared" si="23"/>
        <v>174322</v>
      </c>
      <c r="DY3543">
        <f t="shared" si="23"/>
        <v>173022</v>
      </c>
      <c r="DZ3543">
        <f t="shared" si="23"/>
        <v>174113</v>
      </c>
      <c r="EA3543">
        <f t="shared" si="23"/>
        <v>175206</v>
      </c>
      <c r="EB3543">
        <f t="shared" si="23"/>
        <v>176196</v>
      </c>
      <c r="EC3543">
        <f t="shared" si="23"/>
        <v>177206</v>
      </c>
      <c r="ED3543">
        <f t="shared" si="23"/>
        <v>178011</v>
      </c>
      <c r="EE3543">
        <f t="shared" si="23"/>
        <v>178493</v>
      </c>
      <c r="EF3543">
        <f t="shared" si="23"/>
        <v>179459</v>
      </c>
      <c r="EG3543">
        <f t="shared" si="23"/>
        <v>180360</v>
      </c>
      <c r="EH3543">
        <f t="shared" si="23"/>
        <v>181304</v>
      </c>
      <c r="EI3543">
        <f t="shared" si="23"/>
        <v>181971</v>
      </c>
      <c r="EJ3543">
        <f t="shared" si="23"/>
        <v>182867</v>
      </c>
      <c r="EK3543">
        <f t="shared" si="23"/>
        <v>183531</v>
      </c>
      <c r="EL3543">
        <f t="shared" si="23"/>
        <v>183933</v>
      </c>
      <c r="EM3543">
        <f t="shared" si="23"/>
        <v>184389</v>
      </c>
      <c r="EN3543">
        <f t="shared" si="23"/>
        <v>185235</v>
      </c>
      <c r="EO3543">
        <f t="shared" si="23"/>
        <v>186026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7</v>
      </c>
      <c r="C3" s="95" t="s">
        <v>719</v>
      </c>
      <c r="D3" s="96" t="s">
        <v>622</v>
      </c>
      <c r="E3" s="95" t="s">
        <v>719</v>
      </c>
      <c r="F3" s="96" t="s">
        <v>623</v>
      </c>
      <c r="G3" s="95" t="s">
        <v>719</v>
      </c>
      <c r="H3" s="96" t="s">
        <v>620</v>
      </c>
      <c r="I3" s="95" t="s">
        <v>719</v>
      </c>
      <c r="J3" s="96" t="s">
        <v>621</v>
      </c>
      <c r="K3" s="95" t="s">
        <v>719</v>
      </c>
      <c r="L3" s="96" t="s">
        <v>624</v>
      </c>
      <c r="M3" s="95" t="s">
        <v>719</v>
      </c>
      <c r="N3" s="96" t="s">
        <v>69</v>
      </c>
      <c r="O3" s="95" t="s">
        <v>719</v>
      </c>
      <c r="P3" s="96" t="s">
        <v>718</v>
      </c>
      <c r="Q3" s="95" t="s">
        <v>719</v>
      </c>
    </row>
    <row r="4" spans="2:17" ht="30" customHeight="1" x14ac:dyDescent="0.35">
      <c r="B4" s="97" t="s">
        <v>155</v>
      </c>
      <c r="C4" s="98">
        <f ca="1">INDEX(LastWeek!$B$4:$B$252,MATCH(B4,LastWeek!$E$4:$E$252,0))</f>
        <v>0</v>
      </c>
      <c r="D4" s="97" t="s">
        <v>166</v>
      </c>
      <c r="E4" s="98">
        <f ca="1">INDEX(LastWeek!$B$4:$B$252,MATCH(D4,LastWeek!$E$4:$E$252,0))</f>
        <v>1.4285714285714287E-2</v>
      </c>
      <c r="F4" s="97" t="s">
        <v>218</v>
      </c>
      <c r="G4" s="98">
        <f ca="1">INDEX(LastWeek!$B$4:$B$252,MATCH(F4,LastWeek!$E$4:$E$252,0))</f>
        <v>0.1</v>
      </c>
      <c r="H4" s="97" t="s">
        <v>112</v>
      </c>
      <c r="I4" s="98">
        <f ca="1">INDEX(LastWeek!$B$4:$B$252,MATCH(H4,LastWeek!$E$4:$E$252,0))</f>
        <v>0</v>
      </c>
      <c r="J4" s="97" t="s">
        <v>229</v>
      </c>
      <c r="K4" s="98">
        <f ca="1">INDEX(LastWeek!$B$4:$B$252,MATCH(J4,LastWeek!$E$4:$E$252,0))</f>
        <v>0.52910052910052907</v>
      </c>
      <c r="L4" s="97" t="s">
        <v>535</v>
      </c>
      <c r="M4" s="98">
        <f ca="1">INDEX(LastWeek!$B$4:$B$252,MATCH(L4,LastWeek!$E$4:$E$252,0))</f>
        <v>7.6190476190476183E-2</v>
      </c>
      <c r="N4" s="97" t="s">
        <v>62</v>
      </c>
      <c r="O4" s="98">
        <f ca="1">INDEX(LastWeek!$B$4:$B$252,MATCH(N4,LastWeek!$E$4:$E$252,0))</f>
        <v>0</v>
      </c>
      <c r="P4" s="97" t="s">
        <v>608</v>
      </c>
      <c r="Q4" s="98">
        <f ca="1">INDEX(LastWeek!$B$4:$B$252,MATCH(P4,LastWeek!$E$4:$E$252,0))</f>
        <v>0.41405250954399603</v>
      </c>
    </row>
    <row r="5" spans="2:17" ht="30" customHeight="1" x14ac:dyDescent="0.35">
      <c r="B5" s="97" t="s">
        <v>205</v>
      </c>
      <c r="C5" s="98">
        <f ca="1">INDEX(LastWeek!$B$4:$B$252,MATCH(B5,LastWeek!$E$4:$E$252,0))</f>
        <v>0</v>
      </c>
      <c r="D5" s="97" t="s">
        <v>188</v>
      </c>
      <c r="E5" s="98">
        <f ca="1">INDEX(LastWeek!$B$4:$B$252,MATCH(D5,LastWeek!$E$4:$E$252,0))</f>
        <v>2.197802197802198E-2</v>
      </c>
      <c r="F5" s="97" t="s">
        <v>213</v>
      </c>
      <c r="G5" s="98">
        <f ca="1">INDEX(LastWeek!$B$4:$B$252,MATCH(F5,LastWeek!$E$4:$E$252,0))</f>
        <v>7.7922077922077934E-2</v>
      </c>
      <c r="H5" s="97" t="s">
        <v>112</v>
      </c>
      <c r="I5" s="98">
        <f ca="1">INDEX(LastWeek!$B$4:$B$252,MATCH(H5,LastWeek!$E$4:$E$252,0))</f>
        <v>0</v>
      </c>
      <c r="J5" s="97" t="s">
        <v>195</v>
      </c>
      <c r="K5" s="98">
        <f ca="1">INDEX(LastWeek!$B$4:$B$252,MATCH(J5,LastWeek!$E$4:$E$252,0))</f>
        <v>1.6806722689075633E-2</v>
      </c>
      <c r="L5" s="97" t="s">
        <v>566</v>
      </c>
      <c r="M5" s="98">
        <f ca="1">INDEX(LastWeek!$B$4:$B$252,MATCH(L5,LastWeek!$E$4:$E$252,0))</f>
        <v>6.336088154269974E-2</v>
      </c>
      <c r="N5" s="97" t="s">
        <v>69</v>
      </c>
      <c r="O5" s="98">
        <f ca="1">INDEX(LastWeek!$B$4:$B$252,MATCH(N5,LastWeek!$E$4:$E$252,0))</f>
        <v>1.9028542814221335E-2</v>
      </c>
      <c r="P5" s="97" t="s">
        <v>679</v>
      </c>
      <c r="Q5" s="98">
        <f ca="1">INDEX(LastWeek!$B$4:$B$252,MATCH(P5,LastWeek!$E$4:$E$252,0))</f>
        <v>0.79090076002152288</v>
      </c>
    </row>
    <row r="6" spans="2:17" ht="30" customHeight="1" x14ac:dyDescent="0.35">
      <c r="B6" s="97" t="s">
        <v>130</v>
      </c>
      <c r="C6" s="98">
        <f ca="1">INDEX(LastWeek!$B$4:$B$252,MATCH(B6,LastWeek!$E$4:$E$252,0))</f>
        <v>1.5238095238095239E-3</v>
      </c>
      <c r="D6" s="97" t="s">
        <v>214</v>
      </c>
      <c r="E6" s="98">
        <f ca="1">INDEX(LastWeek!$B$4:$B$252,MATCH(D6,LastWeek!$E$4:$E$252,0))</f>
        <v>0</v>
      </c>
      <c r="F6" s="97" t="s">
        <v>224</v>
      </c>
      <c r="G6" s="98">
        <f ca="1">INDEX(LastWeek!$B$4:$B$252,MATCH(F6,LastWeek!$E$4:$E$252,0))</f>
        <v>0</v>
      </c>
      <c r="H6" s="97" t="s">
        <v>56</v>
      </c>
      <c r="I6" s="98">
        <f ca="1">INDEX(LastWeek!$B$4:$B$252,MATCH(H6,LastWeek!$E$4:$E$252,0))</f>
        <v>0</v>
      </c>
      <c r="J6" s="97" t="s">
        <v>227</v>
      </c>
      <c r="K6" s="98">
        <f ca="1">INDEX(LastWeek!$B$4:$B$252,MATCH(J6,LastWeek!$E$4:$E$252,0))</f>
        <v>0</v>
      </c>
      <c r="L6" s="97" t="s">
        <v>582</v>
      </c>
      <c r="M6" s="98">
        <f ca="1">INDEX(LastWeek!$B$4:$B$252,MATCH(L6,LastWeek!$E$4:$E$252,0))</f>
        <v>7.6048329779673074E-2</v>
      </c>
      <c r="N6" s="97"/>
      <c r="P6" s="97" t="s">
        <v>621</v>
      </c>
      <c r="Q6" s="98">
        <f ca="1">INDEX(LastWeek!$B$4:$B$252,MATCH(P6,LastWeek!$E$4:$E$252,0))</f>
        <v>1.6038879161893234</v>
      </c>
    </row>
    <row r="7" spans="2:17" ht="30" customHeight="1" x14ac:dyDescent="0.35">
      <c r="B7" s="97" t="s">
        <v>128</v>
      </c>
      <c r="C7" s="98">
        <f ca="1">INDEX(LastWeek!$B$4:$B$252,MATCH(B7,LastWeek!$E$4:$E$252,0))</f>
        <v>3.2571428571428578E-2</v>
      </c>
      <c r="D7" s="97" t="s">
        <v>187</v>
      </c>
      <c r="E7" s="98">
        <f ca="1">INDEX(LastWeek!$B$4:$B$252,MATCH(D7,LastWeek!$E$4:$E$252,0))</f>
        <v>3.968253968253968E-2</v>
      </c>
      <c r="F7" s="97" t="s">
        <v>17</v>
      </c>
      <c r="G7" s="98">
        <f ca="1">INDEX(LastWeek!$B$4:$B$252,MATCH(F7,LastWeek!$E$4:$E$252,0))</f>
        <v>7.1428571428571425E-2</v>
      </c>
      <c r="H7" s="97" t="s">
        <v>196</v>
      </c>
      <c r="I7" s="98">
        <f ca="1">INDEX(LastWeek!$B$4:$B$252,MATCH(H7,LastWeek!$E$4:$E$252,0))</f>
        <v>0</v>
      </c>
      <c r="J7" s="97" t="s">
        <v>29</v>
      </c>
      <c r="K7" s="98">
        <f ca="1">INDEX(LastWeek!$B$4:$B$252,MATCH(J7,LastWeek!$E$4:$E$252,0))</f>
        <v>0</v>
      </c>
      <c r="L7" s="97" t="s">
        <v>564</v>
      </c>
      <c r="M7" s="98">
        <f ca="1">INDEX(LastWeek!$B$4:$B$252,MATCH(L7,LastWeek!$E$4:$E$252,0))</f>
        <v>0.21551865855663319</v>
      </c>
      <c r="N7" s="97"/>
      <c r="P7" s="97" t="s">
        <v>677</v>
      </c>
      <c r="Q7" s="98">
        <f ca="1">INDEX(LastWeek!$B$4:$B$252,MATCH(P7,LastWeek!$E$4:$E$252,0))</f>
        <v>1.3429258048961317</v>
      </c>
    </row>
    <row r="8" spans="2:17" ht="30" customHeight="1" x14ac:dyDescent="0.35">
      <c r="B8" s="97" t="s">
        <v>156</v>
      </c>
      <c r="C8" s="98">
        <f ca="1">INDEX(LastWeek!$B$4:$B$252,MATCH(B8,LastWeek!$E$4:$E$252,0))</f>
        <v>0.2135007849293564</v>
      </c>
      <c r="D8" s="97" t="s">
        <v>201</v>
      </c>
      <c r="E8" s="98">
        <f ca="1">INDEX(LastWeek!$B$4:$B$252,MATCH(D8,LastWeek!$E$4:$E$252,0))</f>
        <v>7.3064340239912762E-2</v>
      </c>
      <c r="F8" s="97" t="s">
        <v>168</v>
      </c>
      <c r="G8" s="98">
        <f ca="1">INDEX(LastWeek!$B$4:$B$252,MATCH(F8,LastWeek!$E$4:$E$252,0))</f>
        <v>10.047619047619049</v>
      </c>
      <c r="H8" s="97" t="s">
        <v>199</v>
      </c>
      <c r="I8" s="98">
        <f ca="1">INDEX(LastWeek!$B$4:$B$252,MATCH(H8,LastWeek!$E$4:$E$252,0))</f>
        <v>0</v>
      </c>
      <c r="J8" s="97" t="s">
        <v>204</v>
      </c>
      <c r="K8" s="98">
        <f ca="1">INDEX(LastWeek!$B$4:$B$252,MATCH(J8,LastWeek!$E$4:$E$252,0))</f>
        <v>1.2106537530266342E-2</v>
      </c>
      <c r="L8" s="97" t="s">
        <v>533</v>
      </c>
      <c r="M8" s="98">
        <f ca="1">INDEX(LastWeek!$B$4:$B$252,MATCH(L8,LastWeek!$E$4:$E$252,0))</f>
        <v>0.49999999999999994</v>
      </c>
      <c r="N8" s="97"/>
      <c r="P8" s="97" t="s">
        <v>620</v>
      </c>
      <c r="Q8" s="98">
        <f ca="1">INDEX(LastWeek!$B$4:$B$252,MATCH(P8,LastWeek!$E$4:$E$252,0))</f>
        <v>1.3783483342117246</v>
      </c>
    </row>
    <row r="9" spans="2:17" ht="30" customHeight="1" x14ac:dyDescent="0.35">
      <c r="B9" s="97" t="s">
        <v>116</v>
      </c>
      <c r="C9" s="98">
        <f ca="1">INDEX(LastWeek!$B$4:$B$252,MATCH(B9,LastWeek!$E$4:$E$252,0))</f>
        <v>1.346826217560447E-2</v>
      </c>
      <c r="D9" s="97" t="s">
        <v>177</v>
      </c>
      <c r="E9" s="98">
        <f ca="1">INDEX(LastWeek!$B$4:$B$252,MATCH(D9,LastWeek!$E$4:$E$252,0))</f>
        <v>0.80318822808093193</v>
      </c>
      <c r="F9" s="97" t="s">
        <v>183</v>
      </c>
      <c r="G9" s="98">
        <f ca="1">INDEX(LastWeek!$B$4:$B$252,MATCH(F9,LastWeek!$E$4:$E$252,0))</f>
        <v>0</v>
      </c>
      <c r="H9" s="97" t="s">
        <v>219</v>
      </c>
      <c r="I9" s="98">
        <f ca="1">INDEX(LastWeek!$B$4:$B$252,MATCH(H9,LastWeek!$E$4:$E$252,0))</f>
        <v>0</v>
      </c>
      <c r="J9" s="97" t="s">
        <v>42</v>
      </c>
      <c r="K9" s="98">
        <f ca="1">INDEX(LastWeek!$B$4:$B$252,MATCH(J9,LastWeek!$E$4:$E$252,0))</f>
        <v>1.4819205690574985E-2</v>
      </c>
      <c r="L9" s="97" t="s">
        <v>532</v>
      </c>
      <c r="M9" s="98">
        <f ca="1">INDEX(LastWeek!$B$4:$B$252,MATCH(L9,LastWeek!$E$4:$E$252,0))</f>
        <v>8.637873754152825E-2</v>
      </c>
      <c r="N9" s="97"/>
      <c r="P9" s="97"/>
    </row>
    <row r="10" spans="2:17" ht="30" customHeight="1" x14ac:dyDescent="0.35">
      <c r="B10" s="97" t="s">
        <v>135</v>
      </c>
      <c r="C10" s="98">
        <f ca="1">INDEX(LastWeek!$B$4:$B$252,MATCH(B10,LastWeek!$E$4:$E$252,0))</f>
        <v>1.6736401673640166E-2</v>
      </c>
      <c r="D10" s="97" t="s">
        <v>157</v>
      </c>
      <c r="E10" s="98">
        <f ca="1">INDEX(LastWeek!$B$4:$B$252,MATCH(D10,LastWeek!$E$4:$E$252,0))</f>
        <v>0.33781352524076619</v>
      </c>
      <c r="F10" s="97" t="s">
        <v>167</v>
      </c>
      <c r="G10" s="98">
        <f ca="1">INDEX(LastWeek!$B$4:$B$252,MATCH(F10,LastWeek!$E$4:$E$252,0))</f>
        <v>9.5238095238095247E-2</v>
      </c>
      <c r="H10" s="97" t="s">
        <v>208</v>
      </c>
      <c r="I10" s="98">
        <f ca="1">INDEX(LastWeek!$B$4:$B$252,MATCH(H10,LastWeek!$E$4:$E$252,0))</f>
        <v>0</v>
      </c>
      <c r="J10" s="97" t="s">
        <v>207</v>
      </c>
      <c r="K10" s="98">
        <f ca="1">INDEX(LastWeek!$B$4:$B$252,MATCH(J10,LastWeek!$E$4:$E$252,0))</f>
        <v>3.8131041890440392E-2</v>
      </c>
      <c r="L10" s="97" t="s">
        <v>549</v>
      </c>
      <c r="M10" s="98">
        <f ca="1">INDEX(LastWeek!$B$4:$B$252,MATCH(L10,LastWeek!$E$4:$E$252,0))</f>
        <v>-8.778930566640062E-3</v>
      </c>
      <c r="N10" s="97"/>
      <c r="P10" s="97"/>
    </row>
    <row r="11" spans="2:17" ht="30" customHeight="1" x14ac:dyDescent="0.35">
      <c r="B11" s="97" t="s">
        <v>137</v>
      </c>
      <c r="C11" s="98">
        <f ca="1">INDEX(LastWeek!$B$4:$B$252,MATCH(B11,LastWeek!$E$4:$E$252,0))</f>
        <v>2.6525198938992037E-3</v>
      </c>
      <c r="D11" s="97" t="s">
        <v>206</v>
      </c>
      <c r="E11" s="98">
        <f ca="1">INDEX(LastWeek!$B$4:$B$252,MATCH(D11,LastWeek!$E$4:$E$252,0))</f>
        <v>0.52648809523809514</v>
      </c>
      <c r="F11" s="97" t="s">
        <v>185</v>
      </c>
      <c r="G11" s="98">
        <f ca="1">INDEX(LastWeek!$B$4:$B$252,MATCH(F11,LastWeek!$E$4:$E$252,0))</f>
        <v>0.1492632927610506</v>
      </c>
      <c r="H11" s="97" t="s">
        <v>13</v>
      </c>
      <c r="I11" s="98">
        <f ca="1">INDEX(LastWeek!$B$4:$B$252,MATCH(H11,LastWeek!$E$4:$E$252,0))</f>
        <v>0</v>
      </c>
      <c r="J11" s="97" t="s">
        <v>197</v>
      </c>
      <c r="K11" s="98">
        <f ca="1">INDEX(LastWeek!$B$4:$B$252,MATCH(J11,LastWeek!$E$4:$E$252,0))</f>
        <v>0.20408163265306123</v>
      </c>
      <c r="L11" s="97" t="s">
        <v>571</v>
      </c>
      <c r="M11" s="98">
        <f ca="1">INDEX(LastWeek!$B$4:$B$252,MATCH(L11,LastWeek!$E$4:$E$252,0))</f>
        <v>0.10039567228000708</v>
      </c>
      <c r="N11" s="97"/>
      <c r="P11" s="97"/>
    </row>
    <row r="12" spans="2:17" ht="30" customHeight="1" x14ac:dyDescent="0.35">
      <c r="B12" s="97" t="s">
        <v>11</v>
      </c>
      <c r="C12" s="98">
        <f ca="1">INDEX(LastWeek!$B$4:$B$252,MATCH(B12,LastWeek!$E$4:$E$252,0))</f>
        <v>2.4759821916738263E-2</v>
      </c>
      <c r="D12" s="97" t="s">
        <v>266</v>
      </c>
      <c r="E12" s="98">
        <f ca="1">INDEX(LastWeek!$B$4:$B$252,MATCH(D12,LastWeek!$E$4:$E$252,0))</f>
        <v>0.66779052592874188</v>
      </c>
      <c r="F12" s="97" t="s">
        <v>180</v>
      </c>
      <c r="G12" s="98">
        <f ca="1">INDEX(LastWeek!$B$4:$B$252,MATCH(F12,LastWeek!$E$4:$E$252,0))</f>
        <v>0.36770623742454722</v>
      </c>
      <c r="H12" s="97" t="s">
        <v>217</v>
      </c>
      <c r="I12" s="98">
        <f ca="1">INDEX(LastWeek!$B$4:$B$252,MATCH(H12,LastWeek!$E$4:$E$252,0))</f>
        <v>0</v>
      </c>
      <c r="J12" s="97" t="s">
        <v>6</v>
      </c>
      <c r="K12" s="98">
        <f ca="1">INDEX(LastWeek!$B$4:$B$252,MATCH(J12,LastWeek!$E$4:$E$252,0))</f>
        <v>0.16342857142857145</v>
      </c>
      <c r="L12" s="97" t="s">
        <v>538</v>
      </c>
      <c r="M12" s="98">
        <f ca="1">INDEX(LastWeek!$B$4:$B$252,MATCH(L12,LastWeek!$E$4:$E$252,0))</f>
        <v>0.65227629513343799</v>
      </c>
      <c r="N12" s="97"/>
      <c r="P12" s="97"/>
    </row>
    <row r="13" spans="2:17" ht="30" customHeight="1" x14ac:dyDescent="0.35">
      <c r="B13" s="97" t="s">
        <v>136</v>
      </c>
      <c r="C13" s="98">
        <f ca="1">INDEX(LastWeek!$B$4:$B$252,MATCH(B13,LastWeek!$E$4:$E$252,0))</f>
        <v>1.7090271691498685E-2</v>
      </c>
      <c r="D13" s="97" t="s">
        <v>200</v>
      </c>
      <c r="E13" s="98">
        <f ca="1">INDEX(LastWeek!$B$4:$B$252,MATCH(D13,LastWeek!$E$4:$E$252,0))</f>
        <v>0.65329630772395353</v>
      </c>
      <c r="F13" s="97" t="s">
        <v>176</v>
      </c>
      <c r="G13" s="98">
        <f ca="1">INDEX(LastWeek!$B$4:$B$252,MATCH(F13,LastWeek!$E$4:$E$252,0))</f>
        <v>0.20953674655282087</v>
      </c>
      <c r="H13" s="97" t="s">
        <v>78</v>
      </c>
      <c r="I13" s="98">
        <f ca="1">INDEX(LastWeek!$B$4:$B$252,MATCH(H13,LastWeek!$E$4:$E$252,0))</f>
        <v>7.0744364978957434E-4</v>
      </c>
      <c r="J13" s="97" t="s">
        <v>211</v>
      </c>
      <c r="K13" s="98">
        <f ca="1">INDEX(LastWeek!$B$4:$B$252,MATCH(J13,LastWeek!$E$4:$E$252,0))</f>
        <v>0.13765603328710124</v>
      </c>
      <c r="L13" s="97" t="s">
        <v>550</v>
      </c>
      <c r="M13" s="98">
        <f ca="1">INDEX(LastWeek!$B$4:$B$252,MATCH(L13,LastWeek!$E$4:$E$252,0))</f>
        <v>0.33535819019689983</v>
      </c>
      <c r="N13" s="97"/>
      <c r="P13" s="97"/>
    </row>
    <row r="14" spans="2:17" ht="30" customHeight="1" x14ac:dyDescent="0.35">
      <c r="B14" s="97" t="s">
        <v>122</v>
      </c>
      <c r="C14" s="98">
        <f ca="1">INDEX(LastWeek!$B$4:$B$252,MATCH(B14,LastWeek!$E$4:$E$252,0))</f>
        <v>3.7432408860980287E-2</v>
      </c>
      <c r="D14" s="97" t="s">
        <v>198</v>
      </c>
      <c r="E14" s="98">
        <f ca="1">INDEX(LastWeek!$B$4:$B$252,MATCH(D14,LastWeek!$E$4:$E$252,0))</f>
        <v>0.83212996389891714</v>
      </c>
      <c r="F14" s="97" t="s">
        <v>191</v>
      </c>
      <c r="G14" s="98">
        <f ca="1">INDEX(LastWeek!$B$4:$B$252,MATCH(F14,LastWeek!$E$4:$E$252,0))</f>
        <v>0.32623376623376626</v>
      </c>
      <c r="H14" s="97" t="s">
        <v>54</v>
      </c>
      <c r="I14" s="98">
        <f ca="1">INDEX(LastWeek!$B$4:$B$252,MATCH(H14,LastWeek!$E$4:$E$252,0))</f>
        <v>2.6702269692923902E-3</v>
      </c>
      <c r="J14" s="97" t="s">
        <v>222</v>
      </c>
      <c r="K14" s="98">
        <f ca="1">INDEX(LastWeek!$B$4:$B$252,MATCH(J14,LastWeek!$E$4:$E$252,0))</f>
        <v>0.1585417549809241</v>
      </c>
      <c r="L14" s="97" t="s">
        <v>569</v>
      </c>
      <c r="M14" s="98">
        <f ca="1">INDEX(LastWeek!$B$4:$B$252,MATCH(L14,LastWeek!$E$4:$E$252,0))</f>
        <v>0.12617440739386285</v>
      </c>
      <c r="N14" s="97"/>
      <c r="P14" s="97"/>
    </row>
    <row r="15" spans="2:17" ht="30" customHeight="1" x14ac:dyDescent="0.35">
      <c r="B15" s="97" t="s">
        <v>153</v>
      </c>
      <c r="C15" s="98">
        <f ca="1">INDEX(LastWeek!$B$4:$B$252,MATCH(B15,LastWeek!$E$4:$E$252,0))</f>
        <v>0</v>
      </c>
      <c r="D15" s="97" t="s">
        <v>161</v>
      </c>
      <c r="E15" s="98">
        <f ca="1">INDEX(LastWeek!$B$4:$B$252,MATCH(D15,LastWeek!$E$4:$E$252,0))</f>
        <v>0.90584147921328462</v>
      </c>
      <c r="F15" s="97" t="s">
        <v>181</v>
      </c>
      <c r="G15" s="98">
        <f ca="1">INDEX(LastWeek!$B$4:$B$252,MATCH(F15,LastWeek!$E$4:$E$252,0))</f>
        <v>0.10638297872340426</v>
      </c>
      <c r="H15" s="97" t="s">
        <v>68</v>
      </c>
      <c r="I15" s="98">
        <f ca="1">INDEX(LastWeek!$B$4:$B$252,MATCH(H15,LastWeek!$E$4:$E$252,0))</f>
        <v>8.017492711370261E-2</v>
      </c>
      <c r="J15" s="97" t="s">
        <v>220</v>
      </c>
      <c r="K15" s="98">
        <f ca="1">INDEX(LastWeek!$B$4:$B$252,MATCH(J15,LastWeek!$E$4:$E$252,0))</f>
        <v>4.28</v>
      </c>
      <c r="L15" s="97" t="s">
        <v>557</v>
      </c>
      <c r="M15" s="98">
        <f ca="1">INDEX(LastWeek!$B$4:$B$252,MATCH(L15,LastWeek!$E$4:$E$252,0))</f>
        <v>0.23545912332285646</v>
      </c>
      <c r="N15" s="97"/>
      <c r="P15" s="97"/>
    </row>
    <row r="16" spans="2:17" ht="30" customHeight="1" x14ac:dyDescent="0.35">
      <c r="B16" s="97" t="s">
        <v>119</v>
      </c>
      <c r="C16" s="98">
        <f ca="1">INDEX(LastWeek!$B$4:$B$252,MATCH(B16,LastWeek!$E$4:$E$252,0))</f>
        <v>5.5695184477731981E-2</v>
      </c>
      <c r="D16" s="97" t="s">
        <v>165</v>
      </c>
      <c r="E16" s="98">
        <f ca="1">INDEX(LastWeek!$B$4:$B$252,MATCH(D16,LastWeek!$E$4:$E$252,0))</f>
        <v>0.89617844841725436</v>
      </c>
      <c r="F16" s="97" t="s">
        <v>26</v>
      </c>
      <c r="G16" s="98">
        <f ca="1">INDEX(LastWeek!$B$4:$B$252,MATCH(F16,LastWeek!$E$4:$E$252,0))</f>
        <v>0</v>
      </c>
      <c r="H16" s="97" t="s">
        <v>48</v>
      </c>
      <c r="I16" s="98">
        <f ca="1">INDEX(LastWeek!$B$4:$B$252,MATCH(H16,LastWeek!$E$4:$E$252,0))</f>
        <v>3.9145106861642291E-2</v>
      </c>
      <c r="J16" s="97" t="s">
        <v>210</v>
      </c>
      <c r="K16" s="98">
        <f ca="1">INDEX(LastWeek!$B$4:$B$252,MATCH(J16,LastWeek!$E$4:$E$252,0))</f>
        <v>1.1716906946264745</v>
      </c>
      <c r="L16" s="97" t="s">
        <v>561</v>
      </c>
      <c r="M16" s="98">
        <f ca="1">INDEX(LastWeek!$B$4:$B$252,MATCH(L16,LastWeek!$E$4:$E$252,0))</f>
        <v>0.65422696115765422</v>
      </c>
      <c r="N16" s="97"/>
      <c r="P16" s="97"/>
    </row>
    <row r="17" spans="2:16" ht="30" customHeight="1" x14ac:dyDescent="0.35">
      <c r="B17" s="97" t="s">
        <v>132</v>
      </c>
      <c r="C17" s="98">
        <f ca="1">INDEX(LastWeek!$B$4:$B$252,MATCH(B17,LastWeek!$E$4:$E$252,0))</f>
        <v>2.5600698995194404E-2</v>
      </c>
      <c r="D17" s="97" t="s">
        <v>162</v>
      </c>
      <c r="E17" s="98">
        <f ca="1">INDEX(LastWeek!$B$4:$B$252,MATCH(D17,LastWeek!$E$4:$E$252,0))</f>
        <v>0.94936583432421717</v>
      </c>
      <c r="F17" s="97" t="s">
        <v>182</v>
      </c>
      <c r="G17" s="98">
        <f ca="1">INDEX(LastWeek!$B$4:$B$252,MATCH(F17,LastWeek!$E$4:$E$252,0))</f>
        <v>7.1428571428571425E-2</v>
      </c>
      <c r="H17" s="97" t="s">
        <v>32</v>
      </c>
      <c r="I17" s="98">
        <f ca="1">INDEX(LastWeek!$B$4:$B$252,MATCH(H17,LastWeek!$E$4:$E$252,0))</f>
        <v>0.18829965587223155</v>
      </c>
      <c r="J17" s="97" t="s">
        <v>18</v>
      </c>
      <c r="K17" s="98">
        <f ca="1">INDEX(LastWeek!$B$4:$B$252,MATCH(J17,LastWeek!$E$4:$E$252,0))</f>
        <v>0.3504273504273504</v>
      </c>
      <c r="L17" s="97" t="s">
        <v>542</v>
      </c>
      <c r="M17" s="98">
        <f ca="1">INDEX(LastWeek!$B$4:$B$252,MATCH(L17,LastWeek!$E$4:$E$252,0))</f>
        <v>0.19321950620316913</v>
      </c>
      <c r="N17" s="97"/>
      <c r="P17" s="97"/>
    </row>
    <row r="18" spans="2:16" ht="30" customHeight="1" x14ac:dyDescent="0.35">
      <c r="B18" s="97" t="s">
        <v>146</v>
      </c>
      <c r="C18" s="98">
        <f ca="1">INDEX(LastWeek!$B$4:$B$252,MATCH(B18,LastWeek!$E$4:$E$252,0))</f>
        <v>6.7784256559766762E-2</v>
      </c>
      <c r="D18" s="97"/>
      <c r="F18" s="97" t="s">
        <v>234</v>
      </c>
      <c r="G18" s="98">
        <f ca="1">INDEX(LastWeek!$B$4:$B$252,MATCH(F18,LastWeek!$E$4:$E$252,0))</f>
        <v>0.17559523809523811</v>
      </c>
      <c r="H18" s="97" t="s">
        <v>64</v>
      </c>
      <c r="I18" s="98">
        <f ca="1">INDEX(LastWeek!$B$4:$B$252,MATCH(H18,LastWeek!$E$4:$E$252,0))</f>
        <v>1.0582010582010581E-2</v>
      </c>
      <c r="J18" s="97" t="s">
        <v>25</v>
      </c>
      <c r="K18" s="98">
        <f ca="1">INDEX(LastWeek!$B$4:$B$252,MATCH(J18,LastWeek!$E$4:$E$252,0))</f>
        <v>0.56451612903225801</v>
      </c>
      <c r="L18" s="97" t="s">
        <v>560</v>
      </c>
      <c r="M18" s="98">
        <f ca="1">INDEX(LastWeek!$B$4:$B$252,MATCH(L18,LastWeek!$E$4:$E$252,0))</f>
        <v>0.20031491367824769</v>
      </c>
      <c r="N18" s="97"/>
      <c r="P18" s="97"/>
    </row>
    <row r="19" spans="2:16" ht="30" customHeight="1" x14ac:dyDescent="0.35">
      <c r="B19" s="97" t="s">
        <v>124</v>
      </c>
      <c r="C19" s="98">
        <f ca="1">INDEX(LastWeek!$B$4:$B$252,MATCH(B19,LastWeek!$E$4:$E$252,0))</f>
        <v>0.15616681455190773</v>
      </c>
      <c r="D19" s="97"/>
      <c r="F19" s="97" t="s">
        <v>193</v>
      </c>
      <c r="G19" s="98">
        <f ca="1">INDEX(LastWeek!$B$4:$B$252,MATCH(F19,LastWeek!$E$4:$E$252,0))</f>
        <v>0.85625850340136056</v>
      </c>
      <c r="H19" s="97" t="s">
        <v>44</v>
      </c>
      <c r="I19" s="98">
        <f ca="1">INDEX(LastWeek!$B$4:$B$252,MATCH(H19,LastWeek!$E$4:$E$252,0))</f>
        <v>6.5162907268170422E-2</v>
      </c>
      <c r="J19" s="97" t="s">
        <v>9</v>
      </c>
      <c r="K19" s="98">
        <f ca="1">INDEX(LastWeek!$B$4:$B$252,MATCH(J19,LastWeek!$E$4:$E$252,0))</f>
        <v>0.88809523809523805</v>
      </c>
      <c r="L19" s="97" t="s">
        <v>572</v>
      </c>
      <c r="M19" s="98">
        <f ca="1">INDEX(LastWeek!$B$4:$B$252,MATCH(L19,LastWeek!$E$4:$E$252,0))</f>
        <v>0.33099489795918369</v>
      </c>
      <c r="N19" s="97"/>
      <c r="P19" s="97"/>
    </row>
    <row r="20" spans="2:16" ht="30" customHeight="1" x14ac:dyDescent="0.35">
      <c r="B20" s="97" t="s">
        <v>115</v>
      </c>
      <c r="C20" s="98">
        <f ca="1">INDEX(LastWeek!$B$4:$B$252,MATCH(B20,LastWeek!$E$4:$E$252,0))</f>
        <v>5.8685377946591677E-2</v>
      </c>
      <c r="D20" s="97"/>
      <c r="F20" s="97" t="s">
        <v>178</v>
      </c>
      <c r="G20" s="98">
        <f ca="1">INDEX(LastWeek!$B$4:$B$252,MATCH(F20,LastWeek!$E$4:$E$252,0))</f>
        <v>0.90301441677588468</v>
      </c>
      <c r="H20" s="97" t="s">
        <v>99</v>
      </c>
      <c r="I20" s="98">
        <f ca="1">INDEX(LastWeek!$B$4:$B$252,MATCH(H20,LastWeek!$E$4:$E$252,0))</f>
        <v>4.8844537815126057E-2</v>
      </c>
      <c r="J20" s="97" t="s">
        <v>7</v>
      </c>
      <c r="K20" s="98">
        <f ca="1">INDEX(LastWeek!$B$4:$B$252,MATCH(J20,LastWeek!$E$4:$E$252,0))</f>
        <v>0.60756385068762286</v>
      </c>
      <c r="L20" s="97" t="s">
        <v>547</v>
      </c>
      <c r="M20" s="98">
        <f ca="1">INDEX(LastWeek!$B$4:$B$252,MATCH(L20,LastWeek!$E$4:$E$252,0))</f>
        <v>0.28409354017133592</v>
      </c>
      <c r="N20" s="97"/>
      <c r="P20" s="97"/>
    </row>
    <row r="21" spans="2:16" ht="30" customHeight="1" x14ac:dyDescent="0.35">
      <c r="B21" s="97" t="s">
        <v>114</v>
      </c>
      <c r="C21" s="98">
        <f ca="1">INDEX(LastWeek!$B$4:$B$252,MATCH(B21,LastWeek!$E$4:$E$252,0))</f>
        <v>3.6295835922933499E-2</v>
      </c>
      <c r="D21" s="97"/>
      <c r="F21" s="97" t="s">
        <v>171</v>
      </c>
      <c r="G21" s="98">
        <f ca="1">INDEX(LastWeek!$B$4:$B$252,MATCH(F21,LastWeek!$E$4:$E$252,0))</f>
        <v>0.88291001207073039</v>
      </c>
      <c r="H21" s="97" t="s">
        <v>55</v>
      </c>
      <c r="I21" s="98">
        <f ca="1">INDEX(LastWeek!$B$4:$B$252,MATCH(H21,LastWeek!$E$4:$E$252,0))</f>
        <v>3.6866359447004608E-2</v>
      </c>
      <c r="J21" s="99" t="s">
        <v>40</v>
      </c>
      <c r="K21" s="98">
        <f ca="1">INDEX(LastWeek!$B$4:$B$252,MATCH(J21,LastWeek!$E$4:$E$252,0))</f>
        <v>0.33743360357841767</v>
      </c>
      <c r="L21" s="97" t="s">
        <v>545</v>
      </c>
      <c r="M21" s="98">
        <f ca="1">INDEX(LastWeek!$B$4:$B$252,MATCH(L21,LastWeek!$E$4:$E$252,0))</f>
        <v>0.17161487567774142</v>
      </c>
      <c r="N21" s="97"/>
      <c r="P21" s="97"/>
    </row>
    <row r="22" spans="2:16" ht="30" customHeight="1" x14ac:dyDescent="0.35">
      <c r="B22" s="97" t="s">
        <v>134</v>
      </c>
      <c r="C22" s="98">
        <f ca="1">INDEX(LastWeek!$B$4:$B$252,MATCH(B22,LastWeek!$E$4:$E$252,0))</f>
        <v>9.6681096681096673E-2</v>
      </c>
      <c r="D22" s="97"/>
      <c r="F22" s="97" t="s">
        <v>179</v>
      </c>
      <c r="G22" s="98">
        <f ca="1">INDEX(LastWeek!$B$4:$B$252,MATCH(F22,LastWeek!$E$4:$E$252,0))</f>
        <v>0.88389202884428009</v>
      </c>
      <c r="H22" s="97" t="s">
        <v>45</v>
      </c>
      <c r="I22" s="98">
        <f ca="1">INDEX(LastWeek!$B$4:$B$252,MATCH(H22,LastWeek!$E$4:$E$252,0))</f>
        <v>6.3361131254532271E-2</v>
      </c>
      <c r="J22" s="97" t="s">
        <v>28</v>
      </c>
      <c r="K22" s="98">
        <f ca="1">INDEX(LastWeek!$B$4:$B$252,MATCH(J22,LastWeek!$E$4:$E$252,0))</f>
        <v>0.76774483378256964</v>
      </c>
      <c r="L22" s="97" t="s">
        <v>555</v>
      </c>
      <c r="M22" s="98">
        <f ca="1">INDEX(LastWeek!$B$4:$B$252,MATCH(L22,LastWeek!$E$4:$E$252,0))</f>
        <v>0.3372759194233968</v>
      </c>
      <c r="N22" s="97"/>
      <c r="P22" s="97"/>
    </row>
    <row r="23" spans="2:16" ht="30" customHeight="1" x14ac:dyDescent="0.35">
      <c r="B23" s="97" t="s">
        <v>129</v>
      </c>
      <c r="C23" s="98">
        <f ca="1">INDEX(LastWeek!$B$4:$B$252,MATCH(B23,LastWeek!$E$4:$E$252,0))</f>
        <v>0.14650974025974026</v>
      </c>
      <c r="D23" s="97"/>
      <c r="F23" s="97" t="s">
        <v>175</v>
      </c>
      <c r="G23" s="98">
        <f ca="1">INDEX(LastWeek!$B$4:$B$252,MATCH(F23,LastWeek!$E$4:$E$252,0))</f>
        <v>0.79279724468403712</v>
      </c>
      <c r="H23" s="97" t="s">
        <v>221</v>
      </c>
      <c r="I23" s="98">
        <f ca="1">INDEX(LastWeek!$B$4:$B$252,MATCH(H23,LastWeek!$E$4:$E$252,0))</f>
        <v>0.14642857142857141</v>
      </c>
      <c r="J23" s="97" t="s">
        <v>184</v>
      </c>
      <c r="K23" s="98">
        <f ca="1">INDEX(LastWeek!$B$4:$B$252,MATCH(J23,LastWeek!$E$4:$E$252,0))</f>
        <v>0.47476776299271911</v>
      </c>
      <c r="L23" s="97" t="s">
        <v>577</v>
      </c>
      <c r="M23" s="98">
        <f ca="1">INDEX(LastWeek!$B$4:$B$252,MATCH(L23,LastWeek!$E$4:$E$252,0))</f>
        <v>0.18993077407174319</v>
      </c>
      <c r="N23" s="97"/>
      <c r="P23" s="97"/>
    </row>
    <row r="24" spans="2:16" ht="30" customHeight="1" x14ac:dyDescent="0.35">
      <c r="B24" s="97" t="s">
        <v>113</v>
      </c>
      <c r="C24" s="98">
        <f ca="1">INDEX(LastWeek!$B$4:$B$252,MATCH(B24,LastWeek!$E$4:$E$252,0))</f>
        <v>5.1007181643019789E-2</v>
      </c>
      <c r="D24" s="97"/>
      <c r="F24" s="97" t="s">
        <v>174</v>
      </c>
      <c r="G24" s="98">
        <f ca="1">INDEX(LastWeek!$B$4:$B$252,MATCH(F24,LastWeek!$E$4:$E$252,0))</f>
        <v>0.89797979797979799</v>
      </c>
      <c r="H24" s="97" t="s">
        <v>226</v>
      </c>
      <c r="I24" s="98">
        <f ca="1">INDEX(LastWeek!$B$4:$B$252,MATCH(H24,LastWeek!$E$4:$E$252,0))</f>
        <v>0.23511904761904762</v>
      </c>
      <c r="J24" s="97" t="s">
        <v>190</v>
      </c>
      <c r="K24" s="98">
        <f ca="1">INDEX(LastWeek!$B$4:$B$252,MATCH(J24,LastWeek!$E$4:$E$252,0))</f>
        <v>0.17560975609756094</v>
      </c>
      <c r="L24" s="97" t="s">
        <v>558</v>
      </c>
      <c r="M24" s="98">
        <f ca="1">INDEX(LastWeek!$B$4:$B$252,MATCH(L24,LastWeek!$E$4:$E$252,0))</f>
        <v>0.24431301182893536</v>
      </c>
      <c r="N24" s="97"/>
      <c r="P24" s="97"/>
    </row>
    <row r="25" spans="2:16" ht="30" customHeight="1" x14ac:dyDescent="0.35">
      <c r="B25" s="97" t="s">
        <v>145</v>
      </c>
      <c r="C25" s="98">
        <f ca="1">INDEX(LastWeek!$B$4:$B$252,MATCH(B25,LastWeek!$E$4:$E$252,0))</f>
        <v>0.17733990147783249</v>
      </c>
      <c r="D25" s="97"/>
      <c r="F25" s="97" t="s">
        <v>194</v>
      </c>
      <c r="G25" s="98">
        <f ca="1">INDEX(LastWeek!$B$4:$B$252,MATCH(F25,LastWeek!$E$4:$E$252,0))</f>
        <v>0.80180451127819552</v>
      </c>
      <c r="H25" s="97" t="s">
        <v>43</v>
      </c>
      <c r="I25" s="98">
        <f ca="1">INDEX(LastWeek!$B$4:$B$252,MATCH(H25,LastWeek!$E$4:$E$252,0))</f>
        <v>0.46231721034870649</v>
      </c>
      <c r="J25" s="97" t="s">
        <v>19</v>
      </c>
      <c r="K25" s="98">
        <f ca="1">INDEX(LastWeek!$B$4:$B$252,MATCH(J25,LastWeek!$E$4:$E$252,0))</f>
        <v>0.85899573837317034</v>
      </c>
      <c r="L25" s="97" t="s">
        <v>537</v>
      </c>
      <c r="M25" s="98">
        <f ca="1">INDEX(LastWeek!$B$4:$B$252,MATCH(L25,LastWeek!$E$4:$E$252,0))</f>
        <v>0.62849872773536886</v>
      </c>
      <c r="N25" s="97"/>
      <c r="P25" s="97"/>
    </row>
    <row r="26" spans="2:16" ht="30" customHeight="1" x14ac:dyDescent="0.35">
      <c r="B26" s="97" t="s">
        <v>118</v>
      </c>
      <c r="C26" s="98">
        <f ca="1">INDEX(LastWeek!$B$4:$B$252,MATCH(B26,LastWeek!$E$4:$E$252,0))</f>
        <v>0.14254951607941505</v>
      </c>
      <c r="D26" s="97"/>
      <c r="F26" s="97" t="s">
        <v>172</v>
      </c>
      <c r="G26" s="98">
        <f ca="1">INDEX(LastWeek!$B$4:$B$252,MATCH(F26,LastWeek!$E$4:$E$252,0))</f>
        <v>0.93527207084243746</v>
      </c>
      <c r="H26" s="97" t="s">
        <v>67</v>
      </c>
      <c r="I26" s="98">
        <f ca="1">INDEX(LastWeek!$B$4:$B$252,MATCH(H26,LastWeek!$E$4:$E$252,0))</f>
        <v>0.72448979591836737</v>
      </c>
      <c r="J26" s="97" t="s">
        <v>16</v>
      </c>
      <c r="K26" s="98">
        <f ca="1">INDEX(LastWeek!$B$4:$B$252,MATCH(J26,LastWeek!$E$4:$E$252,0))</f>
        <v>0.69047619047619058</v>
      </c>
      <c r="L26" s="97" t="s">
        <v>576</v>
      </c>
      <c r="M26" s="98">
        <f ca="1">INDEX(LastWeek!$B$4:$B$252,MATCH(L26,LastWeek!$E$4:$E$252,0))</f>
        <v>0.30694666134610271</v>
      </c>
      <c r="N26" s="97"/>
      <c r="P26" s="97"/>
    </row>
    <row r="27" spans="2:16" ht="30" customHeight="1" x14ac:dyDescent="0.35">
      <c r="B27" s="97" t="s">
        <v>123</v>
      </c>
      <c r="C27" s="98">
        <f ca="1">INDEX(LastWeek!$B$4:$B$252,MATCH(B27,LastWeek!$E$4:$E$252,0))</f>
        <v>0.11349253227575731</v>
      </c>
      <c r="D27" s="97"/>
      <c r="F27" s="97" t="s">
        <v>173</v>
      </c>
      <c r="G27" s="98">
        <f ca="1">INDEX(LastWeek!$B$4:$B$252,MATCH(F27,LastWeek!$E$4:$E$252,0))</f>
        <v>0.66394734135554856</v>
      </c>
      <c r="H27" s="97" t="s">
        <v>65</v>
      </c>
      <c r="I27" s="98">
        <f ca="1">INDEX(LastWeek!$B$4:$B$252,MATCH(H27,LastWeek!$E$4:$E$252,0))</f>
        <v>0.74462705436156773</v>
      </c>
      <c r="J27" s="97" t="s">
        <v>5</v>
      </c>
      <c r="K27" s="98">
        <f ca="1">INDEX(LastWeek!$B$4:$B$252,MATCH(J27,LastWeek!$E$4:$E$252,0))</f>
        <v>0.82552888043736627</v>
      </c>
      <c r="L27" s="97" t="s">
        <v>556</v>
      </c>
      <c r="M27" s="98">
        <f ca="1">INDEX(LastWeek!$B$4:$B$252,MATCH(L27,LastWeek!$E$4:$E$252,0))</f>
        <v>0.85287511230907465</v>
      </c>
      <c r="N27" s="97"/>
      <c r="P27" s="97"/>
    </row>
    <row r="28" spans="2:16" ht="30" customHeight="1" x14ac:dyDescent="0.35">
      <c r="B28" s="97" t="s">
        <v>138</v>
      </c>
      <c r="C28" s="98">
        <f ca="1">INDEX(LastWeek!$B$4:$B$252,MATCH(B28,LastWeek!$E$4:$E$252,0))</f>
        <v>0.15644937586685162</v>
      </c>
      <c r="D28" s="97"/>
      <c r="F28" s="97"/>
      <c r="H28" s="97" t="s">
        <v>47</v>
      </c>
      <c r="I28" s="98">
        <f ca="1">INDEX(LastWeek!$B$4:$B$252,MATCH(H28,LastWeek!$E$4:$E$252,0))</f>
        <v>0.3756671613423937</v>
      </c>
      <c r="J28" s="97" t="s">
        <v>27</v>
      </c>
      <c r="K28" s="98">
        <f ca="1">INDEX(LastWeek!$B$4:$B$252,MATCH(J28,LastWeek!$E$4:$E$252,0))</f>
        <v>1.2346938775510201</v>
      </c>
      <c r="L28" s="97" t="s">
        <v>544</v>
      </c>
      <c r="M28" s="98">
        <f ca="1">INDEX(LastWeek!$B$4:$B$252,MATCH(L28,LastWeek!$E$4:$E$252,0))</f>
        <v>0.36905552918841955</v>
      </c>
      <c r="N28" s="97"/>
      <c r="P28" s="97"/>
    </row>
    <row r="29" spans="2:16" ht="30" customHeight="1" x14ac:dyDescent="0.35">
      <c r="B29" s="97" t="s">
        <v>121</v>
      </c>
      <c r="C29" s="98">
        <f ca="1">INDEX(LastWeek!$B$4:$B$252,MATCH(B29,LastWeek!$E$4:$E$252,0))</f>
        <v>8.180790094113588E-2</v>
      </c>
      <c r="D29" s="97"/>
      <c r="F29" s="97"/>
      <c r="H29" s="97" t="s">
        <v>46</v>
      </c>
      <c r="I29" s="98">
        <f ca="1">INDEX(LastWeek!$B$4:$B$252,MATCH(H29,LastWeek!$E$4:$E$252,0))</f>
        <v>0.37356505102040821</v>
      </c>
      <c r="J29" s="97" t="s">
        <v>233</v>
      </c>
      <c r="K29" s="98">
        <f ca="1">INDEX(LastWeek!$B$4:$B$252,MATCH(J29,LastWeek!$E$4:$E$252,0))</f>
        <v>0</v>
      </c>
      <c r="L29" s="97" t="s">
        <v>563</v>
      </c>
      <c r="M29" s="98">
        <f ca="1">INDEX(LastWeek!$B$4:$B$252,MATCH(L29,LastWeek!$E$4:$E$252,0))</f>
        <v>0.577247191011236</v>
      </c>
      <c r="N29" s="97"/>
      <c r="P29" s="97"/>
    </row>
    <row r="30" spans="2:16" ht="30" customHeight="1" x14ac:dyDescent="0.35">
      <c r="B30" s="97" t="s">
        <v>127</v>
      </c>
      <c r="C30" s="98">
        <f ca="1">INDEX(LastWeek!$B$4:$B$252,MATCH(B30,LastWeek!$E$4:$E$252,0))</f>
        <v>0.10534076015727391</v>
      </c>
      <c r="D30" s="97"/>
      <c r="F30" s="97"/>
      <c r="H30" s="97" t="s">
        <v>192</v>
      </c>
      <c r="I30" s="98">
        <f ca="1">INDEX(LastWeek!$B$4:$B$252,MATCH(H30,LastWeek!$E$4:$E$252,0))</f>
        <v>0.49349377361130548</v>
      </c>
      <c r="J30" s="97" t="s">
        <v>212</v>
      </c>
      <c r="K30" s="98">
        <f ca="1">INDEX(LastWeek!$B$4:$B$252,MATCH(J30,LastWeek!$E$4:$E$252,0))</f>
        <v>7.128571428571429</v>
      </c>
      <c r="L30" s="97" t="s">
        <v>567</v>
      </c>
      <c r="M30" s="98">
        <f ca="1">INDEX(LastWeek!$B$4:$B$252,MATCH(L30,LastWeek!$E$4:$E$252,0))</f>
        <v>0.46066112507249174</v>
      </c>
      <c r="N30" s="97"/>
      <c r="P30" s="97"/>
    </row>
    <row r="31" spans="2:16" ht="30" customHeight="1" x14ac:dyDescent="0.35">
      <c r="B31" s="97" t="s">
        <v>147</v>
      </c>
      <c r="C31" s="98">
        <f ca="1">INDEX(LastWeek!$B$4:$B$252,MATCH(B31,LastWeek!$E$4:$E$252,0))</f>
        <v>6.2015503875968991E-2</v>
      </c>
      <c r="D31" s="97"/>
      <c r="F31" s="97"/>
      <c r="H31" s="97" t="s">
        <v>235</v>
      </c>
      <c r="I31" s="98">
        <f ca="1">INDEX(LastWeek!$B$4:$B$252,MATCH(H31,LastWeek!$E$4:$E$252,0))</f>
        <v>1.2909407665505228</v>
      </c>
      <c r="J31" s="97" t="s">
        <v>228</v>
      </c>
      <c r="K31" s="98">
        <f ca="1">INDEX(LastWeek!$B$4:$B$252,MATCH(J31,LastWeek!$E$4:$E$252,0))</f>
        <v>0.34285714285714286</v>
      </c>
      <c r="L31" s="97" t="s">
        <v>553</v>
      </c>
      <c r="M31" s="98">
        <f ca="1">INDEX(LastWeek!$B$4:$B$252,MATCH(L31,LastWeek!$E$4:$E$252,0))</f>
        <v>0.38973020953815524</v>
      </c>
      <c r="N31" s="97"/>
      <c r="P31" s="97"/>
    </row>
    <row r="32" spans="2:16" ht="30" customHeight="1" x14ac:dyDescent="0.35">
      <c r="B32" s="97" t="s">
        <v>144</v>
      </c>
      <c r="C32" s="98">
        <f ca="1">INDEX(LastWeek!$B$4:$B$252,MATCH(B32,LastWeek!$E$4:$E$252,0))</f>
        <v>8.2616179001721149E-2</v>
      </c>
      <c r="D32" s="97"/>
      <c r="F32" s="97"/>
      <c r="H32" s="97" t="s">
        <v>30</v>
      </c>
      <c r="I32" s="98">
        <f ca="1">INDEX(LastWeek!$B$4:$B$252,MATCH(H32,LastWeek!$E$4:$E$252,0))</f>
        <v>0.87218428480378773</v>
      </c>
      <c r="J32" s="97" t="s">
        <v>232</v>
      </c>
      <c r="K32" s="98">
        <f ca="1">INDEX(LastWeek!$B$4:$B$252,MATCH(J32,LastWeek!$E$4:$E$252,0))</f>
        <v>0.50421545667447309</v>
      </c>
      <c r="L32" s="97" t="s">
        <v>579</v>
      </c>
      <c r="M32" s="98">
        <f ca="1">INDEX(LastWeek!$B$4:$B$252,MATCH(L32,LastWeek!$E$4:$E$252,0))</f>
        <v>0.37461459403905439</v>
      </c>
      <c r="N32" s="97"/>
      <c r="P32" s="97"/>
    </row>
    <row r="33" spans="2:16" ht="30" customHeight="1" x14ac:dyDescent="0.35">
      <c r="B33" s="97" t="s">
        <v>151</v>
      </c>
      <c r="C33" s="98">
        <f ca="1">INDEX(LastWeek!$B$4:$B$252,MATCH(B33,LastWeek!$E$4:$E$252,0))</f>
        <v>0.10714285714285714</v>
      </c>
      <c r="D33" s="97"/>
      <c r="F33" s="97"/>
      <c r="H33" s="97" t="s">
        <v>49</v>
      </c>
      <c r="I33" s="98">
        <f ca="1">INDEX(LastWeek!$B$4:$B$252,MATCH(H33,LastWeek!$E$4:$E$252,0))</f>
        <v>0.78573418779604354</v>
      </c>
      <c r="J33" s="97" t="s">
        <v>21</v>
      </c>
      <c r="K33" s="98">
        <f ca="1">INDEX(LastWeek!$B$4:$B$252,MATCH(J33,LastWeek!$E$4:$E$252,0))</f>
        <v>0.81558441558441563</v>
      </c>
      <c r="L33" s="97" t="s">
        <v>546</v>
      </c>
      <c r="M33" s="98">
        <f ca="1">INDEX(LastWeek!$B$4:$B$252,MATCH(L33,LastWeek!$E$4:$E$252,0))</f>
        <v>0.24856222682309639</v>
      </c>
      <c r="N33" s="97"/>
      <c r="P33" s="97"/>
    </row>
    <row r="34" spans="2:16" ht="30" customHeight="1" x14ac:dyDescent="0.35">
      <c r="B34" s="97" t="s">
        <v>225</v>
      </c>
      <c r="C34" s="98">
        <f ca="1">INDEX(LastWeek!$B$4:$B$252,MATCH(B34,LastWeek!$E$4:$E$252,0))</f>
        <v>0.44682190056639393</v>
      </c>
      <c r="D34" s="97"/>
      <c r="F34" s="97"/>
      <c r="H34" s="97" t="s">
        <v>202</v>
      </c>
      <c r="I34" s="98">
        <f ca="1">INDEX(LastWeek!$B$4:$B$252,MATCH(H34,LastWeek!$E$4:$E$252,0))</f>
        <v>0.55699855699855694</v>
      </c>
      <c r="J34" s="97" t="s">
        <v>23</v>
      </c>
      <c r="K34" s="98">
        <f ca="1">INDEX(LastWeek!$B$4:$B$252,MATCH(J34,LastWeek!$E$4:$E$252,0))</f>
        <v>2.4765166340508808</v>
      </c>
      <c r="L34" s="97" t="s">
        <v>554</v>
      </c>
      <c r="M34" s="98">
        <f ca="1">INDEX(LastWeek!$B$4:$B$252,MATCH(L34,LastWeek!$E$4:$E$252,0))</f>
        <v>0.53559499952285528</v>
      </c>
      <c r="N34" s="97"/>
      <c r="P34" s="97"/>
    </row>
    <row r="35" spans="2:16" ht="30" customHeight="1" x14ac:dyDescent="0.35">
      <c r="B35" s="97" t="s">
        <v>126</v>
      </c>
      <c r="C35" s="98">
        <f ca="1">INDEX(LastWeek!$B$4:$B$252,MATCH(B35,LastWeek!$E$4:$E$252,0))</f>
        <v>0.1811207147712926</v>
      </c>
      <c r="D35" s="97"/>
      <c r="F35" s="97"/>
      <c r="H35" s="97" t="s">
        <v>60</v>
      </c>
      <c r="I35" s="98">
        <f ca="1">INDEX(LastWeek!$B$4:$B$252,MATCH(H35,LastWeek!$E$4:$E$252,0))</f>
        <v>0.25307219662058372</v>
      </c>
      <c r="J35" s="97" t="s">
        <v>186</v>
      </c>
      <c r="K35" s="98">
        <f ca="1">INDEX(LastWeek!$B$4:$B$252,MATCH(J35,LastWeek!$E$4:$E$252,0))</f>
        <v>0.41269841269841268</v>
      </c>
      <c r="L35" s="97" t="s">
        <v>548</v>
      </c>
      <c r="M35" s="98">
        <f ca="1">INDEX(LastWeek!$B$4:$B$252,MATCH(L35,LastWeek!$E$4:$E$252,0))</f>
        <v>0.88814702188140426</v>
      </c>
      <c r="N35" s="97"/>
      <c r="P35" s="97"/>
    </row>
    <row r="36" spans="2:16" ht="30" customHeight="1" x14ac:dyDescent="0.35">
      <c r="B36" s="97" t="s">
        <v>59</v>
      </c>
      <c r="C36" s="98">
        <f ca="1">INDEX(LastWeek!$B$4:$B$252,MATCH(B36,LastWeek!$E$4:$E$252,0))</f>
        <v>0.19902581770660732</v>
      </c>
      <c r="D36" s="97"/>
      <c r="F36" s="97"/>
      <c r="H36" s="97" t="s">
        <v>37</v>
      </c>
      <c r="I36" s="98">
        <f ca="1">INDEX(LastWeek!$B$4:$B$252,MATCH(H36,LastWeek!$E$4:$E$252,0))</f>
        <v>0.48539857932123126</v>
      </c>
      <c r="J36" s="97" t="s">
        <v>20</v>
      </c>
      <c r="K36" s="98">
        <f ca="1">INDEX(LastWeek!$B$4:$B$252,MATCH(J36,LastWeek!$E$4:$E$252,0))</f>
        <v>0.64159798534798551</v>
      </c>
      <c r="L36" s="97" t="s">
        <v>580</v>
      </c>
      <c r="M36" s="98">
        <f ca="1">INDEX(LastWeek!$B$4:$B$252,MATCH(L36,LastWeek!$E$4:$E$252,0))</f>
        <v>0.72746382084242867</v>
      </c>
      <c r="N36" s="97"/>
      <c r="P36" s="97"/>
    </row>
    <row r="37" spans="2:16" ht="30" customHeight="1" x14ac:dyDescent="0.35">
      <c r="B37" s="97" t="s">
        <v>142</v>
      </c>
      <c r="C37" s="98">
        <f ca="1">INDEX(LastWeek!$B$4:$B$252,MATCH(B37,LastWeek!$E$4:$E$252,0))</f>
        <v>0.1370754035172248</v>
      </c>
      <c r="D37" s="97"/>
      <c r="F37" s="97"/>
      <c r="H37" s="97" t="s">
        <v>57</v>
      </c>
      <c r="I37" s="98">
        <f ca="1">INDEX(LastWeek!$B$4:$B$252,MATCH(H37,LastWeek!$E$4:$E$252,0))</f>
        <v>0.29348882410106897</v>
      </c>
      <c r="J37" s="97" t="s">
        <v>231</v>
      </c>
      <c r="K37" s="98">
        <f ca="1">INDEX(LastWeek!$B$4:$B$252,MATCH(J37,LastWeek!$E$4:$E$252,0))</f>
        <v>2.7333333333333338</v>
      </c>
      <c r="L37" s="97" t="s">
        <v>552</v>
      </c>
      <c r="M37" s="98">
        <f ca="1">INDEX(LastWeek!$B$4:$B$252,MATCH(L37,LastWeek!$E$4:$E$252,0))</f>
        <v>0.54580273236989651</v>
      </c>
      <c r="N37" s="97"/>
      <c r="P37" s="97"/>
    </row>
    <row r="38" spans="2:16" ht="30" customHeight="1" x14ac:dyDescent="0.35">
      <c r="B38" s="97" t="s">
        <v>148</v>
      </c>
      <c r="C38" s="98">
        <f ca="1">INDEX(LastWeek!$B$4:$B$252,MATCH(B38,LastWeek!$E$4:$E$252,0))</f>
        <v>0.41818181818181815</v>
      </c>
      <c r="D38" s="97"/>
      <c r="F38" s="97"/>
      <c r="H38" s="97" t="s">
        <v>216</v>
      </c>
      <c r="I38" s="98">
        <f ca="1">INDEX(LastWeek!$B$4:$B$252,MATCH(H38,LastWeek!$E$4:$E$252,0))</f>
        <v>0.21541950113378686</v>
      </c>
      <c r="J38" s="97" t="s">
        <v>223</v>
      </c>
      <c r="K38" s="98">
        <f ca="1">INDEX(LastWeek!$B$4:$B$252,MATCH(J38,LastWeek!$E$4:$E$252,0))</f>
        <v>0.83701298701298699</v>
      </c>
      <c r="L38" s="97" t="s">
        <v>570</v>
      </c>
      <c r="M38" s="98">
        <f ca="1">INDEX(LastWeek!$B$4:$B$252,MATCH(L38,LastWeek!$E$4:$E$252,0))</f>
        <v>0.66524755597603269</v>
      </c>
      <c r="N38" s="97"/>
      <c r="P38" s="97"/>
    </row>
    <row r="39" spans="2:16" ht="30" customHeight="1" x14ac:dyDescent="0.35">
      <c r="B39" s="97" t="s">
        <v>125</v>
      </c>
      <c r="C39" s="98">
        <f ca="1">INDEX(LastWeek!$B$4:$B$252,MATCH(B39,LastWeek!$E$4:$E$252,0))</f>
        <v>0.37840195979730856</v>
      </c>
      <c r="D39" s="97"/>
      <c r="F39" s="97"/>
      <c r="H39" s="97" t="s">
        <v>33</v>
      </c>
      <c r="I39" s="98">
        <f ca="1">INDEX(LastWeek!$B$4:$B$252,MATCH(H39,LastWeek!$E$4:$E$252,0))</f>
        <v>0.9501482376194138</v>
      </c>
      <c r="J39" s="97" t="s">
        <v>10</v>
      </c>
      <c r="K39" s="98">
        <f ca="1">INDEX(LastWeek!$B$4:$B$252,MATCH(J39,LastWeek!$E$4:$E$252,0))</f>
        <v>0.86155144920739124</v>
      </c>
      <c r="L39" s="97" t="s">
        <v>574</v>
      </c>
      <c r="M39" s="98">
        <f ca="1">INDEX(LastWeek!$B$4:$B$252,MATCH(L39,LastWeek!$E$4:$E$252,0))</f>
        <v>0.4196840026333114</v>
      </c>
      <c r="N39" s="97"/>
      <c r="P39" s="97"/>
    </row>
    <row r="40" spans="2:16" ht="30" customHeight="1" x14ac:dyDescent="0.35">
      <c r="B40" s="97" t="s">
        <v>150</v>
      </c>
      <c r="C40" s="98">
        <f ca="1">INDEX(LastWeek!$B$4:$B$252,MATCH(B40,LastWeek!$E$4:$E$252,0))</f>
        <v>0.88896103896103895</v>
      </c>
      <c r="D40" s="97"/>
      <c r="F40" s="97"/>
      <c r="H40" s="97" t="s">
        <v>61</v>
      </c>
      <c r="I40" s="98">
        <f ca="1">INDEX(LastWeek!$B$4:$B$252,MATCH(H40,LastWeek!$E$4:$E$252,0))</f>
        <v>0.55342924054867859</v>
      </c>
      <c r="J40" s="97" t="s">
        <v>8</v>
      </c>
      <c r="K40" s="98">
        <f ca="1">INDEX(LastWeek!$B$4:$B$252,MATCH(J40,LastWeek!$E$4:$E$252,0))</f>
        <v>0.94355003056857556</v>
      </c>
      <c r="L40" s="97" t="s">
        <v>565</v>
      </c>
      <c r="M40" s="98">
        <f ca="1">INDEX(LastWeek!$B$4:$B$252,MATCH(L40,LastWeek!$E$4:$E$252,0))</f>
        <v>0.90472971885611275</v>
      </c>
      <c r="N40" s="97"/>
      <c r="P40" s="97"/>
    </row>
    <row r="41" spans="2:16" ht="30" customHeight="1" x14ac:dyDescent="0.35">
      <c r="B41" s="97" t="s">
        <v>140</v>
      </c>
      <c r="C41" s="98">
        <f ca="1">INDEX(LastWeek!$B$4:$B$252,MATCH(B41,LastWeek!$E$4:$E$252,0))</f>
        <v>0.58587041373926618</v>
      </c>
      <c r="D41" s="97"/>
      <c r="F41" s="97"/>
      <c r="H41" s="97" t="s">
        <v>41</v>
      </c>
      <c r="I41" s="98">
        <f ca="1">INDEX(LastWeek!$B$4:$B$252,MATCH(H41,LastWeek!$E$4:$E$252,0))</f>
        <v>0.94643294496343711</v>
      </c>
      <c r="J41" s="97" t="s">
        <v>215</v>
      </c>
      <c r="K41" s="98">
        <f ca="1">INDEX(LastWeek!$B$4:$B$252,MATCH(J41,LastWeek!$E$4:$E$252,0))</f>
        <v>2.1994609164420487</v>
      </c>
      <c r="L41" s="97" t="s">
        <v>539</v>
      </c>
      <c r="M41" s="98">
        <f ca="1">INDEX(LastWeek!$B$4:$B$252,MATCH(L41,LastWeek!$E$4:$E$252,0))</f>
        <v>0.88142233312538998</v>
      </c>
      <c r="N41" s="97"/>
      <c r="P41" s="97"/>
    </row>
    <row r="42" spans="2:16" ht="30" customHeight="1" x14ac:dyDescent="0.35">
      <c r="B42" s="97" t="s">
        <v>141</v>
      </c>
      <c r="C42" s="98">
        <f ca="1">INDEX(LastWeek!$B$4:$B$252,MATCH(B42,LastWeek!$E$4:$E$252,0))</f>
        <v>0.69878183831672191</v>
      </c>
      <c r="D42" s="97"/>
      <c r="F42" s="97"/>
      <c r="H42" s="97" t="s">
        <v>66</v>
      </c>
      <c r="I42" s="98">
        <f ca="1">INDEX(LastWeek!$B$4:$B$252,MATCH(H42,LastWeek!$E$4:$E$252,0))</f>
        <v>0.94899355090873583</v>
      </c>
      <c r="J42" s="97" t="s">
        <v>12</v>
      </c>
      <c r="K42" s="98">
        <f ca="1">INDEX(LastWeek!$B$4:$B$252,MATCH(J42,LastWeek!$E$4:$E$252,0))</f>
        <v>0.87791437049597287</v>
      </c>
      <c r="L42" s="97" t="s">
        <v>627</v>
      </c>
      <c r="M42" s="98">
        <f ca="1">INDEX(LastWeek!$B$4:$B$252,MATCH(L42,LastWeek!$E$4:$E$252,0))</f>
        <v>0.68539521392313274</v>
      </c>
      <c r="N42" s="97"/>
      <c r="P42" s="97"/>
    </row>
    <row r="43" spans="2:16" ht="30" customHeight="1" x14ac:dyDescent="0.35">
      <c r="B43" s="97" t="s">
        <v>133</v>
      </c>
      <c r="C43" s="98">
        <f ca="1">INDEX(LastWeek!$B$4:$B$252,MATCH(B43,LastWeek!$E$4:$E$252,0))</f>
        <v>0.45029931268938</v>
      </c>
      <c r="D43" s="97"/>
      <c r="F43" s="97"/>
      <c r="H43" s="97" t="s">
        <v>51</v>
      </c>
      <c r="I43" s="98">
        <f ca="1">INDEX(LastWeek!$B$4:$B$252,MATCH(H43,LastWeek!$E$4:$E$252,0))</f>
        <v>0.77929390734395942</v>
      </c>
      <c r="J43" s="97" t="s">
        <v>22</v>
      </c>
      <c r="K43" s="98">
        <f ca="1">INDEX(LastWeek!$B$4:$B$252,MATCH(J43,LastWeek!$E$4:$E$252,0))</f>
        <v>0.47443719755943614</v>
      </c>
      <c r="L43" s="97" t="s">
        <v>575</v>
      </c>
      <c r="M43" s="98">
        <f ca="1">INDEX(LastWeek!$B$4:$B$252,MATCH(L43,LastWeek!$E$4:$E$252,0))</f>
        <v>0.70741357767596846</v>
      </c>
      <c r="N43" s="97"/>
      <c r="P43" s="97"/>
    </row>
    <row r="44" spans="2:16" ht="30" customHeight="1" x14ac:dyDescent="0.35">
      <c r="B44" s="97" t="s">
        <v>117</v>
      </c>
      <c r="C44" s="98">
        <f ca="1">INDEX(LastWeek!$B$4:$B$252,MATCH(B44,LastWeek!$E$4:$E$252,0))</f>
        <v>0.27414684642014853</v>
      </c>
      <c r="D44" s="97"/>
      <c r="F44" s="97"/>
      <c r="H44" s="97" t="s">
        <v>36</v>
      </c>
      <c r="I44" s="98">
        <f ca="1">INDEX(LastWeek!$B$4:$B$252,MATCH(H44,LastWeek!$E$4:$E$252,0))</f>
        <v>0.69681119795536284</v>
      </c>
      <c r="J44" s="97" t="s">
        <v>203</v>
      </c>
      <c r="K44" s="98">
        <f ca="1">INDEX(LastWeek!$B$4:$B$252,MATCH(J44,LastWeek!$E$4:$E$252,0))</f>
        <v>0.90211640211640198</v>
      </c>
      <c r="L44" s="97" t="s">
        <v>540</v>
      </c>
      <c r="M44" s="98">
        <f ca="1">INDEX(LastWeek!$B$4:$B$252,MATCH(L44,LastWeek!$E$4:$E$252,0))</f>
        <v>0.91214667685255912</v>
      </c>
      <c r="N44" s="97"/>
      <c r="P44" s="97"/>
    </row>
    <row r="45" spans="2:16" ht="30" customHeight="1" x14ac:dyDescent="0.35">
      <c r="B45" s="97" t="s">
        <v>189</v>
      </c>
      <c r="C45" s="98">
        <f ca="1">INDEX(LastWeek!$B$4:$B$252,MATCH(B45,LastWeek!$E$4:$E$252,0))</f>
        <v>1.0821428571428571</v>
      </c>
      <c r="D45" s="97"/>
      <c r="F45" s="97"/>
      <c r="H45" s="97" t="s">
        <v>209</v>
      </c>
      <c r="I45" s="98">
        <f ca="1">INDEX(LastWeek!$B$4:$B$252,MATCH(H45,LastWeek!$E$4:$E$252,0))</f>
        <v>0.785498358956642</v>
      </c>
      <c r="J45" s="97" t="s">
        <v>14</v>
      </c>
      <c r="K45" s="98">
        <f ca="1">INDEX(LastWeek!$B$4:$B$252,MATCH(J45,LastWeek!$E$4:$E$252,0))</f>
        <v>0.86439484615926221</v>
      </c>
      <c r="L45" s="97" t="s">
        <v>584</v>
      </c>
      <c r="M45" s="98">
        <f ca="1">INDEX(LastWeek!$B$4:$B$252,MATCH(L45,LastWeek!$E$4:$E$252,0))</f>
        <v>0.34586466165413537</v>
      </c>
      <c r="N45" s="97"/>
      <c r="P45" s="97"/>
    </row>
    <row r="46" spans="2:16" ht="30" customHeight="1" x14ac:dyDescent="0.35">
      <c r="B46" s="97" t="s">
        <v>149</v>
      </c>
      <c r="C46" s="98">
        <f ca="1">INDEX(LastWeek!$B$4:$B$252,MATCH(B46,LastWeek!$E$4:$E$252,0))</f>
        <v>0.90674603174603186</v>
      </c>
      <c r="D46" s="97"/>
      <c r="F46" s="97"/>
      <c r="H46" s="97" t="s">
        <v>164</v>
      </c>
      <c r="I46" s="98">
        <f ca="1">INDEX(LastWeek!$B$4:$B$252,MATCH(H46,LastWeek!$E$4:$E$252,0))</f>
        <v>0.78472222222222221</v>
      </c>
      <c r="J46" s="97" t="s">
        <v>230</v>
      </c>
      <c r="K46" s="98">
        <f ca="1">INDEX(LastWeek!$B$4:$B$252,MATCH(J46,LastWeek!$E$4:$E$252,0))</f>
        <v>0.4637247569184742</v>
      </c>
      <c r="L46" s="97" t="s">
        <v>551</v>
      </c>
      <c r="M46" s="98">
        <f ca="1">INDEX(LastWeek!$B$4:$B$252,MATCH(L46,LastWeek!$E$4:$E$252,0))</f>
        <v>0.36882583457323076</v>
      </c>
      <c r="N46" s="97"/>
      <c r="P46" s="97"/>
    </row>
    <row r="47" spans="2:16" ht="30" customHeight="1" x14ac:dyDescent="0.35">
      <c r="B47" s="97" t="s">
        <v>120</v>
      </c>
      <c r="C47" s="98">
        <f ca="1">INDEX(LastWeek!$B$4:$B$252,MATCH(B47,LastWeek!$E$4:$E$252,0))</f>
        <v>0.80552259985577024</v>
      </c>
      <c r="D47" s="97"/>
      <c r="F47" s="97"/>
      <c r="H47" s="97" t="s">
        <v>35</v>
      </c>
      <c r="I47" s="98">
        <f ca="1">INDEX(LastWeek!$B$4:$B$252,MATCH(H47,LastWeek!$E$4:$E$252,0))</f>
        <v>0.81039614121510684</v>
      </c>
      <c r="J47" s="97" t="s">
        <v>4</v>
      </c>
      <c r="K47" s="98">
        <f ca="1">INDEX(LastWeek!$B$4:$B$252,MATCH(J47,LastWeek!$E$4:$E$252,0))</f>
        <v>0.879404779734269</v>
      </c>
      <c r="L47" s="97" t="s">
        <v>559</v>
      </c>
      <c r="M47" s="98">
        <f ca="1">INDEX(LastWeek!$B$4:$B$252,MATCH(L47,LastWeek!$E$4:$E$252,0))</f>
        <v>0.62808311325925559</v>
      </c>
      <c r="N47" s="97"/>
      <c r="P47" s="97"/>
    </row>
    <row r="48" spans="2:16" ht="30" customHeight="1" x14ac:dyDescent="0.35">
      <c r="B48" s="97" t="s">
        <v>154</v>
      </c>
      <c r="C48" s="98">
        <f ca="1">INDEX(LastWeek!$B$4:$B$252,MATCH(B48,LastWeek!$E$4:$E$252,0))</f>
        <v>0.92349427575908416</v>
      </c>
      <c r="D48" s="97"/>
      <c r="F48" s="97"/>
      <c r="H48" s="97" t="s">
        <v>50</v>
      </c>
      <c r="I48" s="98">
        <f ca="1">INDEX(LastWeek!$B$4:$B$252,MATCH(H48,LastWeek!$E$4:$E$252,0))</f>
        <v>0.90116900643216424</v>
      </c>
      <c r="J48" s="97" t="s">
        <v>15</v>
      </c>
      <c r="K48" s="98">
        <f ca="1">INDEX(LastWeek!$B$4:$B$252,MATCH(J48,LastWeek!$E$4:$E$252,0))</f>
        <v>0.94627418690819265</v>
      </c>
      <c r="L48" s="97" t="s">
        <v>568</v>
      </c>
      <c r="M48" s="98">
        <f ca="1">INDEX(LastWeek!$B$4:$B$252,MATCH(L48,LastWeek!$E$4:$E$252,0))</f>
        <v>0.73732718894009219</v>
      </c>
      <c r="N48" s="97"/>
      <c r="P48" s="97"/>
    </row>
    <row r="49" spans="2:16" ht="30" customHeight="1" x14ac:dyDescent="0.35">
      <c r="B49" s="97" t="s">
        <v>53</v>
      </c>
      <c r="C49" s="98">
        <f ca="1">INDEX(LastWeek!$B$4:$B$252,MATCH(B49,LastWeek!$E$4:$E$252,0))</f>
        <v>0.79200835256054969</v>
      </c>
      <c r="D49" s="97"/>
      <c r="F49" s="97"/>
      <c r="H49" s="97" t="s">
        <v>63</v>
      </c>
      <c r="I49" s="98">
        <f ca="1">INDEX(LastWeek!$B$4:$B$252,MATCH(H49,LastWeek!$E$4:$E$252,0))</f>
        <v>0.93723721352573075</v>
      </c>
      <c r="J49" s="97" t="s">
        <v>24</v>
      </c>
      <c r="K49" s="98">
        <f ca="1">INDEX(LastWeek!$B$4:$B$252,MATCH(J49,LastWeek!$E$4:$E$252,0))</f>
        <v>0.7402405570795525</v>
      </c>
      <c r="L49" s="97" t="s">
        <v>585</v>
      </c>
      <c r="M49" s="98">
        <f ca="1">INDEX(LastWeek!$B$4:$B$252,MATCH(L49,LastWeek!$E$4:$E$252,0))</f>
        <v>0.63988770111219073</v>
      </c>
      <c r="N49" s="97"/>
      <c r="P49" s="97"/>
    </row>
    <row r="50" spans="2:16" ht="30" customHeight="1" x14ac:dyDescent="0.35">
      <c r="B50" s="97" t="s">
        <v>131</v>
      </c>
      <c r="C50" s="98">
        <f ca="1">INDEX(LastWeek!$B$4:$B$252,MATCH(B50,LastWeek!$E$4:$E$252,0))</f>
        <v>0.82489763421292106</v>
      </c>
      <c r="D50" s="97"/>
      <c r="F50" s="97"/>
      <c r="H50" s="97" t="s">
        <v>38</v>
      </c>
      <c r="I50" s="98">
        <f ca="1">INDEX(LastWeek!$B$4:$B$252,MATCH(H50,LastWeek!$E$4:$E$252,0))</f>
        <v>0.66390446783036128</v>
      </c>
      <c r="J50" s="97" t="s">
        <v>39</v>
      </c>
      <c r="K50" s="98">
        <f ca="1">INDEX(LastWeek!$B$4:$B$252,MATCH(J50,LastWeek!$E$4:$E$252,0))</f>
        <v>0.56051894441987316</v>
      </c>
      <c r="L50" s="97" t="s">
        <v>578</v>
      </c>
      <c r="M50" s="98">
        <f ca="1">INDEX(LastWeek!$B$4:$B$252,MATCH(L50,LastWeek!$E$4:$E$252,0))</f>
        <v>0.68118772219718582</v>
      </c>
      <c r="N50" s="97"/>
      <c r="P50" s="97"/>
    </row>
    <row r="51" spans="2:16" ht="30" customHeight="1" x14ac:dyDescent="0.35">
      <c r="B51" s="97" t="s">
        <v>139</v>
      </c>
      <c r="C51" s="98">
        <f ca="1">INDEX(LastWeek!$B$4:$B$252,MATCH(B51,LastWeek!$E$4:$E$252,0))</f>
        <v>0.84052730351993388</v>
      </c>
      <c r="D51" s="97"/>
      <c r="F51" s="97"/>
      <c r="H51" s="97" t="s">
        <v>58</v>
      </c>
      <c r="I51" s="98">
        <f ca="1">INDEX(LastWeek!$B$4:$B$252,MATCH(H51,LastWeek!$E$4:$E$252,0))</f>
        <v>0.93753494092654011</v>
      </c>
      <c r="J51" s="97" t="s">
        <v>34</v>
      </c>
      <c r="K51" s="98">
        <f ca="1">INDEX(LastWeek!$B$4:$B$252,MATCH(J51,LastWeek!$E$4:$E$252,0))</f>
        <v>0.92220473068569031</v>
      </c>
      <c r="L51" s="97" t="s">
        <v>581</v>
      </c>
      <c r="M51" s="98">
        <f ca="1">INDEX(LastWeek!$B$4:$B$252,MATCH(L51,LastWeek!$E$4:$E$252,0))</f>
        <v>0.88756897608828922</v>
      </c>
      <c r="N51" s="97"/>
      <c r="P51" s="97"/>
    </row>
    <row r="52" spans="2:16" ht="30" customHeight="1" x14ac:dyDescent="0.35">
      <c r="B52" s="97" t="s">
        <v>152</v>
      </c>
      <c r="C52" s="98">
        <f ca="1">INDEX(LastWeek!$B$4:$B$252,MATCH(B52,LastWeek!$E$4:$E$252,0))</f>
        <v>0.92318220701454234</v>
      </c>
      <c r="D52" s="97"/>
      <c r="F52" s="97"/>
      <c r="H52" s="97" t="s">
        <v>52</v>
      </c>
      <c r="I52" s="98">
        <f ca="1">INDEX(LastWeek!$B$4:$B$252,MATCH(H52,LastWeek!$E$4:$E$252,0))</f>
        <v>0.93148708335108565</v>
      </c>
      <c r="J52" s="97"/>
      <c r="L52" s="97" t="s">
        <v>536</v>
      </c>
      <c r="M52" s="98">
        <f ca="1">INDEX(LastWeek!$B$4:$B$252,MATCH(L52,LastWeek!$E$4:$E$252,0))</f>
        <v>0.70376587767892118</v>
      </c>
      <c r="N52" s="97"/>
      <c r="P52" s="97"/>
    </row>
    <row r="53" spans="2:16" ht="30" customHeight="1" x14ac:dyDescent="0.35">
      <c r="B53" s="97" t="s">
        <v>143</v>
      </c>
      <c r="C53" s="98">
        <f ca="1">INDEX(LastWeek!$B$4:$B$252,MATCH(B53,LastWeek!$E$4:$E$252,0))</f>
        <v>0.90244923592212689</v>
      </c>
      <c r="D53" s="97"/>
      <c r="F53" s="97"/>
      <c r="H53" s="97" t="s">
        <v>31</v>
      </c>
      <c r="I53" s="98">
        <f ca="1">INDEX(LastWeek!$B$4:$B$252,MATCH(H53,LastWeek!$E$4:$E$252,0))</f>
        <v>0.85438691144519463</v>
      </c>
      <c r="J53" s="97"/>
      <c r="L53" s="97" t="s">
        <v>583</v>
      </c>
      <c r="M53" s="98">
        <f ca="1">INDEX(LastWeek!$B$4:$B$252,MATCH(L53,LastWeek!$E$4:$E$252,0))</f>
        <v>0.64702541853122231</v>
      </c>
      <c r="N53" s="97"/>
      <c r="P53" s="97"/>
    </row>
    <row r="54" spans="2:16" ht="30" customHeight="1" x14ac:dyDescent="0.35">
      <c r="L54" s="97" t="s">
        <v>573</v>
      </c>
      <c r="M54" s="98">
        <f ca="1">INDEX(LastWeek!$B$4:$B$252,MATCH(L54,LastWeek!$E$4:$E$252,0))</f>
        <v>0.89483347783954703</v>
      </c>
    </row>
    <row r="55" spans="2:16" ht="30" customHeight="1" x14ac:dyDescent="0.35">
      <c r="L55" s="97" t="s">
        <v>541</v>
      </c>
      <c r="M55" s="98">
        <f ca="1">INDEX(LastWeek!$B$4:$B$252,MATCH(L55,LastWeek!$E$4:$E$252,0))</f>
        <v>0.78252551020408168</v>
      </c>
    </row>
    <row r="56" spans="2:16" ht="30" customHeight="1" x14ac:dyDescent="0.35">
      <c r="L56" s="97" t="s">
        <v>543</v>
      </c>
      <c r="M56" s="98">
        <f ca="1">INDEX(LastWeek!$B$4:$B$252,MATCH(L56,LastWeek!$E$4:$E$252,0))</f>
        <v>0.94881231180996994</v>
      </c>
    </row>
    <row r="57" spans="2:16" ht="30" customHeight="1" x14ac:dyDescent="0.35">
      <c r="L57" s="97" t="s">
        <v>562</v>
      </c>
      <c r="M57" s="98">
        <f ca="1">INDEX(LastWeek!$B$4:$B$252,MATCH(L57,LastWeek!$E$4:$E$252,0))</f>
        <v>0.5805768721884097</v>
      </c>
    </row>
    <row r="58" spans="2:16" ht="30" customHeight="1" x14ac:dyDescent="0.35">
      <c r="L58" s="97" t="s">
        <v>534</v>
      </c>
      <c r="M58" s="98">
        <f ca="1">INDEX(LastWeek!$B$4:$B$252,MATCH(L58,LastWeek!$E$4:$E$252,0))</f>
        <v>0.83469387755102042</v>
      </c>
    </row>
    <row r="59" spans="2:16" ht="30" customHeight="1" x14ac:dyDescent="0.35">
      <c r="L59" s="97" t="s">
        <v>531</v>
      </c>
      <c r="M59" s="98">
        <f>INDEX(LastWeek!$B$4:$B$252,MATCH(L59,LastWeek!$E$4:$E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FT266"/>
  <sheetViews>
    <sheetView showGridLines="0" zoomScaleNormal="100" workbookViewId="0"/>
  </sheetViews>
  <sheetFormatPr baseColWidth="10" defaultRowHeight="15" x14ac:dyDescent="0.25"/>
  <cols>
    <col min="1" max="1" width="10.7109375" customWidth="1"/>
    <col min="2" max="2" width="10.7109375" style="87" customWidth="1"/>
    <col min="3" max="6" width="10.7109375" customWidth="1"/>
    <col min="7" max="7" width="9.7109375" customWidth="1"/>
    <col min="8" max="8" width="20.5703125" customWidth="1"/>
    <col min="10" max="10" width="12.5703125" bestFit="1" customWidth="1"/>
    <col min="11" max="13" width="0" hidden="1" customWidth="1"/>
    <col min="169" max="172" width="12.28515625" bestFit="1" customWidth="1"/>
    <col min="173" max="173" width="13.28515625" bestFit="1" customWidth="1"/>
    <col min="174" max="174" width="12.28515625" bestFit="1" customWidth="1"/>
  </cols>
  <sheetData>
    <row r="1" spans="1:176" x14ac:dyDescent="0.25">
      <c r="B1"/>
      <c r="G1" t="s">
        <v>672</v>
      </c>
      <c r="FM1">
        <v>0</v>
      </c>
    </row>
    <row r="2" spans="1:176" x14ac:dyDescent="0.25">
      <c r="B2"/>
      <c r="C2">
        <f>E2-1</f>
        <v>1</v>
      </c>
      <c r="E2" s="76">
        <v>2</v>
      </c>
      <c r="F2" s="9">
        <f ca="1">TODAY()-1</f>
        <v>43992</v>
      </c>
      <c r="G2" t="s">
        <v>524</v>
      </c>
      <c r="FM2">
        <v>0.1</v>
      </c>
      <c r="FN2">
        <v>0.25</v>
      </c>
      <c r="FO2">
        <v>0.5</v>
      </c>
      <c r="FP2">
        <v>0.75</v>
      </c>
      <c r="FQ2">
        <v>1</v>
      </c>
    </row>
    <row r="3" spans="1:176" ht="30" customHeight="1" x14ac:dyDescent="0.25">
      <c r="A3" s="85" t="s">
        <v>520</v>
      </c>
      <c r="B3" s="85" t="s">
        <v>699</v>
      </c>
      <c r="C3" s="84" t="s">
        <v>625</v>
      </c>
      <c r="D3" s="84" t="s">
        <v>740</v>
      </c>
      <c r="E3" s="84" t="s">
        <v>698</v>
      </c>
      <c r="F3" s="85" t="s">
        <v>685</v>
      </c>
      <c r="G3" s="85" t="s">
        <v>686</v>
      </c>
      <c r="H3" s="84"/>
      <c r="I3" s="82">
        <v>43852</v>
      </c>
      <c r="J3" s="82">
        <f>I3+1</f>
        <v>43853</v>
      </c>
      <c r="K3" s="82">
        <f t="shared" ref="K3:BV3" si="0">J3+1</f>
        <v>43854</v>
      </c>
      <c r="L3" s="82">
        <f t="shared" si="0"/>
        <v>43855</v>
      </c>
      <c r="M3" s="82">
        <f t="shared" si="0"/>
        <v>43856</v>
      </c>
      <c r="N3" s="82">
        <f t="shared" si="0"/>
        <v>43857</v>
      </c>
      <c r="O3" s="82">
        <f t="shared" si="0"/>
        <v>43858</v>
      </c>
      <c r="P3" s="82">
        <f t="shared" si="0"/>
        <v>43859</v>
      </c>
      <c r="Q3" s="82">
        <f t="shared" si="0"/>
        <v>43860</v>
      </c>
      <c r="R3" s="82">
        <f t="shared" si="0"/>
        <v>43861</v>
      </c>
      <c r="S3" s="82">
        <f t="shared" si="0"/>
        <v>43862</v>
      </c>
      <c r="T3" s="82">
        <f t="shared" si="0"/>
        <v>43863</v>
      </c>
      <c r="U3" s="82">
        <f t="shared" si="0"/>
        <v>43864</v>
      </c>
      <c r="V3" s="82">
        <f t="shared" si="0"/>
        <v>43865</v>
      </c>
      <c r="W3" s="82">
        <f t="shared" si="0"/>
        <v>43866</v>
      </c>
      <c r="X3" s="82">
        <f t="shared" si="0"/>
        <v>43867</v>
      </c>
      <c r="Y3" s="82">
        <f t="shared" si="0"/>
        <v>43868</v>
      </c>
      <c r="Z3" s="82">
        <f t="shared" si="0"/>
        <v>43869</v>
      </c>
      <c r="AA3" s="82">
        <f t="shared" si="0"/>
        <v>43870</v>
      </c>
      <c r="AB3" s="82">
        <f t="shared" si="0"/>
        <v>43871</v>
      </c>
      <c r="AC3" s="82">
        <f t="shared" si="0"/>
        <v>43872</v>
      </c>
      <c r="AD3" s="82">
        <f t="shared" si="0"/>
        <v>43873</v>
      </c>
      <c r="AE3" s="82">
        <f t="shared" si="0"/>
        <v>43874</v>
      </c>
      <c r="AF3" s="82">
        <f t="shared" si="0"/>
        <v>43875</v>
      </c>
      <c r="AG3" s="82">
        <f t="shared" si="0"/>
        <v>43876</v>
      </c>
      <c r="AH3" s="82">
        <f t="shared" si="0"/>
        <v>43877</v>
      </c>
      <c r="AI3" s="82">
        <f t="shared" si="0"/>
        <v>43878</v>
      </c>
      <c r="AJ3" s="82">
        <f t="shared" si="0"/>
        <v>43879</v>
      </c>
      <c r="AK3" s="82">
        <f t="shared" si="0"/>
        <v>43880</v>
      </c>
      <c r="AL3" s="82">
        <f t="shared" si="0"/>
        <v>43881</v>
      </c>
      <c r="AM3" s="82">
        <f t="shared" si="0"/>
        <v>43882</v>
      </c>
      <c r="AN3" s="82">
        <f t="shared" si="0"/>
        <v>43883</v>
      </c>
      <c r="AO3" s="82">
        <f t="shared" si="0"/>
        <v>43884</v>
      </c>
      <c r="AP3" s="82">
        <f t="shared" si="0"/>
        <v>43885</v>
      </c>
      <c r="AQ3" s="82">
        <f t="shared" si="0"/>
        <v>43886</v>
      </c>
      <c r="AR3" s="82">
        <f t="shared" si="0"/>
        <v>43887</v>
      </c>
      <c r="AS3" s="82">
        <f t="shared" si="0"/>
        <v>43888</v>
      </c>
      <c r="AT3" s="82">
        <f t="shared" si="0"/>
        <v>43889</v>
      </c>
      <c r="AU3" s="82">
        <f t="shared" si="0"/>
        <v>43890</v>
      </c>
      <c r="AV3" s="82">
        <f t="shared" si="0"/>
        <v>43891</v>
      </c>
      <c r="AW3" s="82">
        <f t="shared" si="0"/>
        <v>43892</v>
      </c>
      <c r="AX3" s="82">
        <f t="shared" si="0"/>
        <v>43893</v>
      </c>
      <c r="AY3" s="82">
        <f t="shared" si="0"/>
        <v>43894</v>
      </c>
      <c r="AZ3" s="82">
        <f t="shared" si="0"/>
        <v>43895</v>
      </c>
      <c r="BA3" s="82">
        <f t="shared" si="0"/>
        <v>43896</v>
      </c>
      <c r="BB3" s="82">
        <f t="shared" si="0"/>
        <v>43897</v>
      </c>
      <c r="BC3" s="82">
        <f t="shared" si="0"/>
        <v>43898</v>
      </c>
      <c r="BD3" s="82">
        <f t="shared" si="0"/>
        <v>43899</v>
      </c>
      <c r="BE3" s="82">
        <f t="shared" si="0"/>
        <v>43900</v>
      </c>
      <c r="BF3" s="82">
        <f t="shared" si="0"/>
        <v>43901</v>
      </c>
      <c r="BG3" s="82">
        <f t="shared" si="0"/>
        <v>43902</v>
      </c>
      <c r="BH3" s="82">
        <f t="shared" si="0"/>
        <v>43903</v>
      </c>
      <c r="BI3" s="82">
        <f t="shared" si="0"/>
        <v>43904</v>
      </c>
      <c r="BJ3" s="82">
        <f t="shared" si="0"/>
        <v>43905</v>
      </c>
      <c r="BK3" s="82">
        <f t="shared" si="0"/>
        <v>43906</v>
      </c>
      <c r="BL3" s="82">
        <f t="shared" si="0"/>
        <v>43907</v>
      </c>
      <c r="BM3" s="82">
        <f t="shared" si="0"/>
        <v>43908</v>
      </c>
      <c r="BN3" s="82">
        <f t="shared" si="0"/>
        <v>43909</v>
      </c>
      <c r="BO3" s="82">
        <f t="shared" si="0"/>
        <v>43910</v>
      </c>
      <c r="BP3" s="82">
        <f t="shared" si="0"/>
        <v>43911</v>
      </c>
      <c r="BQ3" s="82">
        <f t="shared" si="0"/>
        <v>43912</v>
      </c>
      <c r="BR3" s="82">
        <f t="shared" si="0"/>
        <v>43913</v>
      </c>
      <c r="BS3" s="82">
        <f t="shared" si="0"/>
        <v>43914</v>
      </c>
      <c r="BT3" s="82">
        <f t="shared" si="0"/>
        <v>43915</v>
      </c>
      <c r="BU3" s="82">
        <f t="shared" si="0"/>
        <v>43916</v>
      </c>
      <c r="BV3" s="82">
        <f t="shared" si="0"/>
        <v>43917</v>
      </c>
      <c r="BW3" s="82">
        <f t="shared" ref="BW3:ED3" si="1">BV3+1</f>
        <v>43918</v>
      </c>
      <c r="BX3" s="82">
        <f t="shared" si="1"/>
        <v>43919</v>
      </c>
      <c r="BY3" s="82">
        <f t="shared" si="1"/>
        <v>43920</v>
      </c>
      <c r="BZ3" s="82">
        <f t="shared" si="1"/>
        <v>43921</v>
      </c>
      <c r="CA3" s="82">
        <f t="shared" si="1"/>
        <v>43922</v>
      </c>
      <c r="CB3" s="82">
        <f t="shared" si="1"/>
        <v>43923</v>
      </c>
      <c r="CC3" s="82">
        <f t="shared" si="1"/>
        <v>43924</v>
      </c>
      <c r="CD3" s="82">
        <f t="shared" si="1"/>
        <v>43925</v>
      </c>
      <c r="CE3" s="82">
        <f t="shared" si="1"/>
        <v>43926</v>
      </c>
      <c r="CF3" s="82">
        <f t="shared" si="1"/>
        <v>43927</v>
      </c>
      <c r="CG3" s="82">
        <f t="shared" si="1"/>
        <v>43928</v>
      </c>
      <c r="CH3" s="82">
        <f t="shared" si="1"/>
        <v>43929</v>
      </c>
      <c r="CI3" s="82">
        <f t="shared" si="1"/>
        <v>43930</v>
      </c>
      <c r="CJ3" s="82">
        <f t="shared" si="1"/>
        <v>43931</v>
      </c>
      <c r="CK3" s="82">
        <f t="shared" si="1"/>
        <v>43932</v>
      </c>
      <c r="CL3" s="82">
        <f t="shared" si="1"/>
        <v>43933</v>
      </c>
      <c r="CM3" s="82">
        <f t="shared" si="1"/>
        <v>43934</v>
      </c>
      <c r="CN3" s="82">
        <f t="shared" si="1"/>
        <v>43935</v>
      </c>
      <c r="CO3" s="82">
        <f t="shared" si="1"/>
        <v>43936</v>
      </c>
      <c r="CP3" s="82">
        <f t="shared" si="1"/>
        <v>43937</v>
      </c>
      <c r="CQ3" s="82">
        <f t="shared" si="1"/>
        <v>43938</v>
      </c>
      <c r="CR3" s="82">
        <f t="shared" si="1"/>
        <v>43939</v>
      </c>
      <c r="CS3" s="82">
        <f t="shared" si="1"/>
        <v>43940</v>
      </c>
      <c r="CT3" s="82">
        <f t="shared" si="1"/>
        <v>43941</v>
      </c>
      <c r="CU3" s="82">
        <f t="shared" si="1"/>
        <v>43942</v>
      </c>
      <c r="CV3" s="82">
        <f t="shared" si="1"/>
        <v>43943</v>
      </c>
      <c r="CW3" s="82">
        <f t="shared" si="1"/>
        <v>43944</v>
      </c>
      <c r="CX3" s="82">
        <f t="shared" si="1"/>
        <v>43945</v>
      </c>
      <c r="CY3" s="82">
        <f t="shared" si="1"/>
        <v>43946</v>
      </c>
      <c r="CZ3" s="82">
        <f t="shared" si="1"/>
        <v>43947</v>
      </c>
      <c r="DA3" s="82">
        <f t="shared" si="1"/>
        <v>43948</v>
      </c>
      <c r="DB3" s="82">
        <f t="shared" si="1"/>
        <v>43949</v>
      </c>
      <c r="DC3" s="82">
        <f t="shared" si="1"/>
        <v>43950</v>
      </c>
      <c r="DD3" s="82">
        <f t="shared" si="1"/>
        <v>43951</v>
      </c>
      <c r="DE3" s="82">
        <f t="shared" si="1"/>
        <v>43952</v>
      </c>
      <c r="DF3" s="82">
        <f t="shared" si="1"/>
        <v>43953</v>
      </c>
      <c r="DG3" s="82">
        <f t="shared" si="1"/>
        <v>43954</v>
      </c>
      <c r="DH3" s="82">
        <f t="shared" si="1"/>
        <v>43955</v>
      </c>
      <c r="DI3" s="82">
        <f t="shared" si="1"/>
        <v>43956</v>
      </c>
      <c r="DJ3" s="82">
        <f t="shared" si="1"/>
        <v>43957</v>
      </c>
      <c r="DK3" s="82">
        <f t="shared" si="1"/>
        <v>43958</v>
      </c>
      <c r="DL3" s="82">
        <f t="shared" si="1"/>
        <v>43959</v>
      </c>
      <c r="DM3" s="82">
        <f t="shared" si="1"/>
        <v>43960</v>
      </c>
      <c r="DN3" s="82">
        <f t="shared" si="1"/>
        <v>43961</v>
      </c>
      <c r="DO3" s="82">
        <f t="shared" si="1"/>
        <v>43962</v>
      </c>
      <c r="DP3" s="82">
        <f t="shared" si="1"/>
        <v>43963</v>
      </c>
      <c r="DQ3" s="82">
        <f t="shared" si="1"/>
        <v>43964</v>
      </c>
      <c r="DR3" s="82">
        <f t="shared" si="1"/>
        <v>43965</v>
      </c>
      <c r="DS3" s="82">
        <f t="shared" si="1"/>
        <v>43966</v>
      </c>
      <c r="DT3" s="82">
        <f t="shared" si="1"/>
        <v>43967</v>
      </c>
      <c r="DU3" s="82">
        <f t="shared" si="1"/>
        <v>43968</v>
      </c>
      <c r="DV3" s="82">
        <f t="shared" si="1"/>
        <v>43969</v>
      </c>
      <c r="DW3" s="82">
        <f t="shared" si="1"/>
        <v>43970</v>
      </c>
      <c r="DX3" s="82">
        <f t="shared" si="1"/>
        <v>43971</v>
      </c>
      <c r="DY3" s="82">
        <f t="shared" si="1"/>
        <v>43972</v>
      </c>
      <c r="DZ3" s="82">
        <f t="shared" si="1"/>
        <v>43973</v>
      </c>
      <c r="EA3" s="82">
        <f t="shared" si="1"/>
        <v>43974</v>
      </c>
      <c r="EB3" s="82">
        <f t="shared" si="1"/>
        <v>43975</v>
      </c>
      <c r="EC3" s="82">
        <f t="shared" si="1"/>
        <v>43976</v>
      </c>
      <c r="ED3" s="82">
        <f t="shared" si="1"/>
        <v>43977</v>
      </c>
      <c r="EE3" s="82">
        <f t="shared" ref="EE3" si="2">ED3+1</f>
        <v>43978</v>
      </c>
      <c r="EF3" s="82">
        <f t="shared" ref="EF3" si="3">EE3+1</f>
        <v>43979</v>
      </c>
      <c r="EG3" s="82">
        <f t="shared" ref="EG3" si="4">EF3+1</f>
        <v>43980</v>
      </c>
      <c r="EH3" s="82">
        <f t="shared" ref="EH3" si="5">EG3+1</f>
        <v>43981</v>
      </c>
      <c r="EI3" s="82">
        <f t="shared" ref="EI3" si="6">EH3+1</f>
        <v>43982</v>
      </c>
      <c r="EJ3" s="82">
        <f t="shared" ref="EJ3" si="7">EI3+1</f>
        <v>43983</v>
      </c>
      <c r="EK3" s="82">
        <f t="shared" ref="EK3" si="8">EJ3+1</f>
        <v>43984</v>
      </c>
      <c r="EL3" s="82">
        <f t="shared" ref="EL3" si="9">EK3+1</f>
        <v>43985</v>
      </c>
      <c r="EM3" s="82">
        <f t="shared" ref="EM3" si="10">EL3+1</f>
        <v>43986</v>
      </c>
      <c r="EN3" s="82">
        <f t="shared" ref="EN3" si="11">EM3+1</f>
        <v>43987</v>
      </c>
      <c r="EO3" s="82">
        <f t="shared" ref="EO3" si="12">EN3+1</f>
        <v>43988</v>
      </c>
      <c r="EP3" s="82">
        <f t="shared" ref="EP3" si="13">EO3+1</f>
        <v>43989</v>
      </c>
      <c r="EQ3" s="82">
        <f t="shared" ref="EQ3" si="14">EP3+1</f>
        <v>43990</v>
      </c>
      <c r="ER3" s="82">
        <f t="shared" ref="ER3" si="15">EQ3+1</f>
        <v>43991</v>
      </c>
      <c r="ES3" s="82">
        <f t="shared" ref="ES3" si="16">ER3+1</f>
        <v>43992</v>
      </c>
      <c r="ET3" s="82">
        <f t="shared" ref="ET3" si="17">ES3+1</f>
        <v>43993</v>
      </c>
      <c r="EU3" s="82">
        <f t="shared" ref="EU3" si="18">ET3+1</f>
        <v>43994</v>
      </c>
      <c r="EW3" s="62"/>
      <c r="EX3" s="62">
        <v>7</v>
      </c>
      <c r="EY3" s="62">
        <v>6</v>
      </c>
      <c r="EZ3" s="62">
        <v>5</v>
      </c>
      <c r="FA3" s="62">
        <v>4</v>
      </c>
      <c r="FB3" s="62">
        <v>3</v>
      </c>
      <c r="FC3" s="62">
        <v>2</v>
      </c>
      <c r="FD3" s="62">
        <v>1</v>
      </c>
      <c r="FE3" s="62" t="s">
        <v>696</v>
      </c>
      <c r="FF3" t="s">
        <v>721</v>
      </c>
      <c r="FG3" t="s">
        <v>694</v>
      </c>
      <c r="FH3" t="s">
        <v>695</v>
      </c>
      <c r="FI3" t="s">
        <v>625</v>
      </c>
      <c r="FJ3" t="s">
        <v>247</v>
      </c>
      <c r="FK3" t="s">
        <v>722</v>
      </c>
      <c r="FL3" t="s">
        <v>723</v>
      </c>
      <c r="FM3" t="s">
        <v>725</v>
      </c>
      <c r="FN3" t="s">
        <v>726</v>
      </c>
      <c r="FO3" t="s">
        <v>727</v>
      </c>
      <c r="FP3" t="s">
        <v>728</v>
      </c>
      <c r="FQ3" t="s">
        <v>729</v>
      </c>
      <c r="FT3" t="s">
        <v>730</v>
      </c>
    </row>
    <row r="4" spans="1:176" ht="30" hidden="1" customHeight="1" x14ac:dyDescent="0.25">
      <c r="A4" s="81">
        <f>VLOOKUP(E4,Countries!$D$5:$F$254,3,FALSE)</f>
        <v>47700000</v>
      </c>
      <c r="B4" s="86">
        <f t="shared" ref="B4:B14" ca="1" si="19">FH4</f>
        <v>0</v>
      </c>
      <c r="C4" s="80" t="str">
        <f>VLOOKUP(E4,Countries!$D$5:$E$254,2,FALSE)</f>
        <v>Africa</v>
      </c>
      <c r="D4" s="80" t="str">
        <f>VLOOKUP(E4,Countries!$D$5:$G$254,4,FALSE)</f>
        <v>CeSoAfrica</v>
      </c>
      <c r="E4" s="80" t="str">
        <f>Infections!A168</f>
        <v>Tanzania</v>
      </c>
      <c r="F4" s="80">
        <f t="shared" ref="F4:F14" ca="1" si="20">INDEX(_Inf_Data,MATCH($E4,_Inf_Country,0),MATCH(F$2,_Inf_Day,0))</f>
        <v>509</v>
      </c>
      <c r="G4" s="81">
        <f t="shared" ref="G4:G14" ca="1" si="21">FE4</f>
        <v>0</v>
      </c>
      <c r="H4" s="100" t="s">
        <v>697</v>
      </c>
      <c r="I4" s="80">
        <f t="shared" ref="I4:I14" si="22">INDEX(_Inf_Data,MATCH($E4,_Inf_Country,0),MATCH(I$3,_Inf_Day,0))</f>
        <v>0</v>
      </c>
      <c r="J4" s="80">
        <f t="shared" ref="J4:J14" si="23">INDEX(_Inf_Data,MATCH($E4,_Inf_Country,0),MATCH(J$3,_Inf_Day,0))-INDEX(_Inf_Data,MATCH($E4,_Inf_Country,0),MATCH(I$3,_Inf_Day,0))*$C$2</f>
        <v>0</v>
      </c>
      <c r="K4" s="80" t="e">
        <f t="shared" ref="K4:T13" si="24">(INDEX(_Inf_Data,MATCH($E4,_Inf_Country,0),MATCH(K$3,_Inf_Day,0))-INDEX(_Inf_Data,MATCH($E4,_Inf_Country,0),MATCH(K$3-1,_Inf_Day,0))*$C$2
+INDEX(_Inf_Data,MATCH($E4,_Inf_Country,0),MATCH(K$3-1,_Inf_Day,0))-INDEX(_Inf_Data,MATCH($E4,_Inf_Country,0),MATCH(K$3-2,_Inf_Day,0))*$C$2
+INDEX(_Inf_Data,MATCH($E4,_Inf_Country,0),MATCH(K$3-2,_Inf_Day,0))-INDEX(_Inf_Data,MATCH($E4,_Inf_Country,0),MATCH(K$3-3,_Inf_Day,0))*$C$2
+INDEX(_Inf_Data,MATCH($E4,_Inf_Country,0),MATCH(K$3-3,_Inf_Day,0))-INDEX(_Inf_Data,MATCH($E4,_Inf_Country,0),MATCH(K$3-4,_Inf_Day,0))*$C$2
+INDEX(_Inf_Data,MATCH($E4,_Inf_Country,0),MATCH(K$3-4,_Inf_Day,0))-INDEX(_Inf_Data,MATCH($E4,_Inf_Country,0),MATCH(K$3-5,_Inf_Day,0))*$C$2)/5</f>
        <v>#N/A</v>
      </c>
      <c r="L4" s="80" t="e">
        <f t="shared" si="24"/>
        <v>#N/A</v>
      </c>
      <c r="M4" s="80" t="e">
        <f t="shared" si="24"/>
        <v>#N/A</v>
      </c>
      <c r="N4" s="80">
        <f t="shared" si="24"/>
        <v>0</v>
      </c>
      <c r="O4" s="80">
        <f t="shared" si="24"/>
        <v>0</v>
      </c>
      <c r="P4" s="80">
        <f t="shared" si="24"/>
        <v>0</v>
      </c>
      <c r="Q4" s="80">
        <f t="shared" si="24"/>
        <v>0</v>
      </c>
      <c r="R4" s="80">
        <f t="shared" si="24"/>
        <v>0</v>
      </c>
      <c r="S4" s="80">
        <f t="shared" si="24"/>
        <v>0</v>
      </c>
      <c r="T4" s="80">
        <f t="shared" si="24"/>
        <v>0</v>
      </c>
      <c r="U4" s="80">
        <f t="shared" ref="U4:AD13" si="25">(INDEX(_Inf_Data,MATCH($E4,_Inf_Country,0),MATCH(U$3,_Inf_Day,0))-INDEX(_Inf_Data,MATCH($E4,_Inf_Country,0),MATCH(U$3-1,_Inf_Day,0))*$C$2
+INDEX(_Inf_Data,MATCH($E4,_Inf_Country,0),MATCH(U$3-1,_Inf_Day,0))-INDEX(_Inf_Data,MATCH($E4,_Inf_Country,0),MATCH(U$3-2,_Inf_Day,0))*$C$2
+INDEX(_Inf_Data,MATCH($E4,_Inf_Country,0),MATCH(U$3-2,_Inf_Day,0))-INDEX(_Inf_Data,MATCH($E4,_Inf_Country,0),MATCH(U$3-3,_Inf_Day,0))*$C$2
+INDEX(_Inf_Data,MATCH($E4,_Inf_Country,0),MATCH(U$3-3,_Inf_Day,0))-INDEX(_Inf_Data,MATCH($E4,_Inf_Country,0),MATCH(U$3-4,_Inf_Day,0))*$C$2
+INDEX(_Inf_Data,MATCH($E4,_Inf_Country,0),MATCH(U$3-4,_Inf_Day,0))-INDEX(_Inf_Data,MATCH($E4,_Inf_Country,0),MATCH(U$3-5,_Inf_Day,0))*$C$2)/5</f>
        <v>0</v>
      </c>
      <c r="V4" s="80">
        <f t="shared" si="25"/>
        <v>0</v>
      </c>
      <c r="W4" s="80">
        <f t="shared" si="25"/>
        <v>0</v>
      </c>
      <c r="X4" s="80">
        <f t="shared" si="25"/>
        <v>0</v>
      </c>
      <c r="Y4" s="80">
        <f t="shared" si="25"/>
        <v>0</v>
      </c>
      <c r="Z4" s="80">
        <f t="shared" si="25"/>
        <v>0</v>
      </c>
      <c r="AA4" s="80">
        <f t="shared" si="25"/>
        <v>0</v>
      </c>
      <c r="AB4" s="80">
        <f t="shared" si="25"/>
        <v>0</v>
      </c>
      <c r="AC4" s="80">
        <f t="shared" si="25"/>
        <v>0</v>
      </c>
      <c r="AD4" s="80">
        <f t="shared" si="25"/>
        <v>0</v>
      </c>
      <c r="AE4" s="80">
        <f t="shared" ref="AE4:AN13" si="26">(INDEX(_Inf_Data,MATCH($E4,_Inf_Country,0),MATCH(AE$3,_Inf_Day,0))-INDEX(_Inf_Data,MATCH($E4,_Inf_Country,0),MATCH(AE$3-1,_Inf_Day,0))*$C$2
+INDEX(_Inf_Data,MATCH($E4,_Inf_Country,0),MATCH(AE$3-1,_Inf_Day,0))-INDEX(_Inf_Data,MATCH($E4,_Inf_Country,0),MATCH(AE$3-2,_Inf_Day,0))*$C$2
+INDEX(_Inf_Data,MATCH($E4,_Inf_Country,0),MATCH(AE$3-2,_Inf_Day,0))-INDEX(_Inf_Data,MATCH($E4,_Inf_Country,0),MATCH(AE$3-3,_Inf_Day,0))*$C$2
+INDEX(_Inf_Data,MATCH($E4,_Inf_Country,0),MATCH(AE$3-3,_Inf_Day,0))-INDEX(_Inf_Data,MATCH($E4,_Inf_Country,0),MATCH(AE$3-4,_Inf_Day,0))*$C$2
+INDEX(_Inf_Data,MATCH($E4,_Inf_Country,0),MATCH(AE$3-4,_Inf_Day,0))-INDEX(_Inf_Data,MATCH($E4,_Inf_Country,0),MATCH(AE$3-5,_Inf_Day,0))*$C$2)/5</f>
        <v>0</v>
      </c>
      <c r="AF4" s="80">
        <f t="shared" si="26"/>
        <v>0</v>
      </c>
      <c r="AG4" s="80">
        <f t="shared" si="26"/>
        <v>0</v>
      </c>
      <c r="AH4" s="80">
        <f t="shared" si="26"/>
        <v>0</v>
      </c>
      <c r="AI4" s="80">
        <f t="shared" si="26"/>
        <v>0</v>
      </c>
      <c r="AJ4" s="80">
        <f t="shared" si="26"/>
        <v>0</v>
      </c>
      <c r="AK4" s="80">
        <f t="shared" si="26"/>
        <v>0</v>
      </c>
      <c r="AL4" s="80">
        <f t="shared" si="26"/>
        <v>0</v>
      </c>
      <c r="AM4" s="80">
        <f t="shared" si="26"/>
        <v>0</v>
      </c>
      <c r="AN4" s="80">
        <f t="shared" si="26"/>
        <v>0</v>
      </c>
      <c r="AO4" s="80">
        <f t="shared" ref="AO4:AX13" si="27">(INDEX(_Inf_Data,MATCH($E4,_Inf_Country,0),MATCH(AO$3,_Inf_Day,0))-INDEX(_Inf_Data,MATCH($E4,_Inf_Country,0),MATCH(AO$3-1,_Inf_Day,0))*$C$2
+INDEX(_Inf_Data,MATCH($E4,_Inf_Country,0),MATCH(AO$3-1,_Inf_Day,0))-INDEX(_Inf_Data,MATCH($E4,_Inf_Country,0),MATCH(AO$3-2,_Inf_Day,0))*$C$2
+INDEX(_Inf_Data,MATCH($E4,_Inf_Country,0),MATCH(AO$3-2,_Inf_Day,0))-INDEX(_Inf_Data,MATCH($E4,_Inf_Country,0),MATCH(AO$3-3,_Inf_Day,0))*$C$2
+INDEX(_Inf_Data,MATCH($E4,_Inf_Country,0),MATCH(AO$3-3,_Inf_Day,0))-INDEX(_Inf_Data,MATCH($E4,_Inf_Country,0),MATCH(AO$3-4,_Inf_Day,0))*$C$2
+INDEX(_Inf_Data,MATCH($E4,_Inf_Country,0),MATCH(AO$3-4,_Inf_Day,0))-INDEX(_Inf_Data,MATCH($E4,_Inf_Country,0),MATCH(AO$3-5,_Inf_Day,0))*$C$2)/5</f>
        <v>0</v>
      </c>
      <c r="AP4" s="80">
        <f t="shared" si="27"/>
        <v>0</v>
      </c>
      <c r="AQ4" s="80">
        <f t="shared" si="27"/>
        <v>0</v>
      </c>
      <c r="AR4" s="80">
        <f t="shared" si="27"/>
        <v>0</v>
      </c>
      <c r="AS4" s="80">
        <f t="shared" si="27"/>
        <v>0</v>
      </c>
      <c r="AT4" s="80">
        <f t="shared" si="27"/>
        <v>0</v>
      </c>
      <c r="AU4" s="80">
        <f t="shared" si="27"/>
        <v>0</v>
      </c>
      <c r="AV4" s="80">
        <f t="shared" si="27"/>
        <v>0</v>
      </c>
      <c r="AW4" s="80">
        <f t="shared" si="27"/>
        <v>0</v>
      </c>
      <c r="AX4" s="80">
        <f t="shared" si="27"/>
        <v>0</v>
      </c>
      <c r="AY4" s="80">
        <f t="shared" ref="AY4:BH13" si="28">(INDEX(_Inf_Data,MATCH($E4,_Inf_Country,0),MATCH(AY$3,_Inf_Day,0))-INDEX(_Inf_Data,MATCH($E4,_Inf_Country,0),MATCH(AY$3-1,_Inf_Day,0))*$C$2
+INDEX(_Inf_Data,MATCH($E4,_Inf_Country,0),MATCH(AY$3-1,_Inf_Day,0))-INDEX(_Inf_Data,MATCH($E4,_Inf_Country,0),MATCH(AY$3-2,_Inf_Day,0))*$C$2
+INDEX(_Inf_Data,MATCH($E4,_Inf_Country,0),MATCH(AY$3-2,_Inf_Day,0))-INDEX(_Inf_Data,MATCH($E4,_Inf_Country,0),MATCH(AY$3-3,_Inf_Day,0))*$C$2
+INDEX(_Inf_Data,MATCH($E4,_Inf_Country,0),MATCH(AY$3-3,_Inf_Day,0))-INDEX(_Inf_Data,MATCH($E4,_Inf_Country,0),MATCH(AY$3-4,_Inf_Day,0))*$C$2
+INDEX(_Inf_Data,MATCH($E4,_Inf_Country,0),MATCH(AY$3-4,_Inf_Day,0))-INDEX(_Inf_Data,MATCH($E4,_Inf_Country,0),MATCH(AY$3-5,_Inf_Day,0))*$C$2)/5</f>
        <v>0</v>
      </c>
      <c r="AZ4" s="80">
        <f t="shared" si="28"/>
        <v>0</v>
      </c>
      <c r="BA4" s="80">
        <f t="shared" si="28"/>
        <v>0</v>
      </c>
      <c r="BB4" s="80">
        <f t="shared" si="28"/>
        <v>0</v>
      </c>
      <c r="BC4" s="80">
        <f t="shared" si="28"/>
        <v>0</v>
      </c>
      <c r="BD4" s="80">
        <f t="shared" si="28"/>
        <v>0</v>
      </c>
      <c r="BE4" s="80">
        <f t="shared" si="28"/>
        <v>0</v>
      </c>
      <c r="BF4" s="80">
        <f t="shared" si="28"/>
        <v>0</v>
      </c>
      <c r="BG4" s="80">
        <f t="shared" si="28"/>
        <v>0</v>
      </c>
      <c r="BH4" s="80">
        <f t="shared" si="28"/>
        <v>0</v>
      </c>
      <c r="BI4" s="80">
        <f t="shared" ref="BI4:BR13" si="29">(INDEX(_Inf_Data,MATCH($E4,_Inf_Country,0),MATCH(BI$3,_Inf_Day,0))-INDEX(_Inf_Data,MATCH($E4,_Inf_Country,0),MATCH(BI$3-1,_Inf_Day,0))*$C$2
+INDEX(_Inf_Data,MATCH($E4,_Inf_Country,0),MATCH(BI$3-1,_Inf_Day,0))-INDEX(_Inf_Data,MATCH($E4,_Inf_Country,0),MATCH(BI$3-2,_Inf_Day,0))*$C$2
+INDEX(_Inf_Data,MATCH($E4,_Inf_Country,0),MATCH(BI$3-2,_Inf_Day,0))-INDEX(_Inf_Data,MATCH($E4,_Inf_Country,0),MATCH(BI$3-3,_Inf_Day,0))*$C$2
+INDEX(_Inf_Data,MATCH($E4,_Inf_Country,0),MATCH(BI$3-3,_Inf_Day,0))-INDEX(_Inf_Data,MATCH($E4,_Inf_Country,0),MATCH(BI$3-4,_Inf_Day,0))*$C$2
+INDEX(_Inf_Data,MATCH($E4,_Inf_Country,0),MATCH(BI$3-4,_Inf_Day,0))-INDEX(_Inf_Data,MATCH($E4,_Inf_Country,0),MATCH(BI$3-5,_Inf_Day,0))*$C$2)/5</f>
        <v>0</v>
      </c>
      <c r="BJ4" s="80">
        <f t="shared" si="29"/>
        <v>0</v>
      </c>
      <c r="BK4" s="80">
        <f t="shared" si="29"/>
        <v>0.2</v>
      </c>
      <c r="BL4" s="80">
        <f t="shared" si="29"/>
        <v>0.2</v>
      </c>
      <c r="BM4" s="80">
        <f t="shared" si="29"/>
        <v>0.6</v>
      </c>
      <c r="BN4" s="80">
        <f t="shared" si="29"/>
        <v>1.2</v>
      </c>
      <c r="BO4" s="80">
        <f t="shared" si="29"/>
        <v>1.2</v>
      </c>
      <c r="BP4" s="80">
        <f t="shared" si="29"/>
        <v>1</v>
      </c>
      <c r="BQ4" s="80">
        <f t="shared" si="29"/>
        <v>2.2000000000000002</v>
      </c>
      <c r="BR4" s="80">
        <f t="shared" si="29"/>
        <v>1.8</v>
      </c>
      <c r="BS4" s="80">
        <f t="shared" ref="BS4:CB13" si="30">(INDEX(_Inf_Data,MATCH($E4,_Inf_Country,0),MATCH(BS$3,_Inf_Day,0))-INDEX(_Inf_Data,MATCH($E4,_Inf_Country,0),MATCH(BS$3-1,_Inf_Day,0))*$C$2
+INDEX(_Inf_Data,MATCH($E4,_Inf_Country,0),MATCH(BS$3-1,_Inf_Day,0))-INDEX(_Inf_Data,MATCH($E4,_Inf_Country,0),MATCH(BS$3-2,_Inf_Day,0))*$C$2
+INDEX(_Inf_Data,MATCH($E4,_Inf_Country,0),MATCH(BS$3-2,_Inf_Day,0))-INDEX(_Inf_Data,MATCH($E4,_Inf_Country,0),MATCH(BS$3-3,_Inf_Day,0))*$C$2
+INDEX(_Inf_Data,MATCH($E4,_Inf_Country,0),MATCH(BS$3-3,_Inf_Day,0))-INDEX(_Inf_Data,MATCH($E4,_Inf_Country,0),MATCH(BS$3-4,_Inf_Day,0))*$C$2
+INDEX(_Inf_Data,MATCH($E4,_Inf_Country,0),MATCH(BS$3-4,_Inf_Day,0))-INDEX(_Inf_Data,MATCH($E4,_Inf_Country,0),MATCH(BS$3-5,_Inf_Day,0))*$C$2)/5</f>
        <v>1.2</v>
      </c>
      <c r="BT4" s="80">
        <f t="shared" si="30"/>
        <v>1.2</v>
      </c>
      <c r="BU4" s="80">
        <f t="shared" si="30"/>
        <v>1.4</v>
      </c>
      <c r="BV4" s="80">
        <f t="shared" si="30"/>
        <v>0.2</v>
      </c>
      <c r="BW4" s="80">
        <f t="shared" si="30"/>
        <v>0.4</v>
      </c>
      <c r="BX4" s="80">
        <f t="shared" si="30"/>
        <v>0.4</v>
      </c>
      <c r="BY4" s="80">
        <f t="shared" si="30"/>
        <v>1.4</v>
      </c>
      <c r="BZ4" s="80">
        <f t="shared" si="30"/>
        <v>1.2</v>
      </c>
      <c r="CA4" s="80">
        <f t="shared" si="30"/>
        <v>1.4</v>
      </c>
      <c r="CB4" s="80">
        <f t="shared" si="30"/>
        <v>1.2</v>
      </c>
      <c r="CC4" s="80">
        <f t="shared" ref="CC4:CL13" si="31">(INDEX(_Inf_Data,MATCH($E4,_Inf_Country,0),MATCH(CC$3,_Inf_Day,0))-INDEX(_Inf_Data,MATCH($E4,_Inf_Country,0),MATCH(CC$3-1,_Inf_Day,0))*$C$2
+INDEX(_Inf_Data,MATCH($E4,_Inf_Country,0),MATCH(CC$3-1,_Inf_Day,0))-INDEX(_Inf_Data,MATCH($E4,_Inf_Country,0),MATCH(CC$3-2,_Inf_Day,0))*$C$2
+INDEX(_Inf_Data,MATCH($E4,_Inf_Country,0),MATCH(CC$3-2,_Inf_Day,0))-INDEX(_Inf_Data,MATCH($E4,_Inf_Country,0),MATCH(CC$3-3,_Inf_Day,0))*$C$2
+INDEX(_Inf_Data,MATCH($E4,_Inf_Country,0),MATCH(CC$3-3,_Inf_Day,0))-INDEX(_Inf_Data,MATCH($E4,_Inf_Country,0),MATCH(CC$3-4,_Inf_Day,0))*$C$2
+INDEX(_Inf_Data,MATCH($E4,_Inf_Country,0),MATCH(CC$3-4,_Inf_Day,0))-INDEX(_Inf_Data,MATCH($E4,_Inf_Country,0),MATCH(CC$3-5,_Inf_Day,0))*$C$2)/5</f>
        <v>1.2</v>
      </c>
      <c r="CD4" s="80">
        <f t="shared" si="31"/>
        <v>0.2</v>
      </c>
      <c r="CE4" s="80">
        <f t="shared" si="31"/>
        <v>0.6</v>
      </c>
      <c r="CF4" s="80">
        <f t="shared" si="31"/>
        <v>0.8</v>
      </c>
      <c r="CG4" s="80">
        <f t="shared" si="31"/>
        <v>0.8</v>
      </c>
      <c r="CH4" s="80">
        <f t="shared" si="31"/>
        <v>1</v>
      </c>
      <c r="CI4" s="80">
        <f t="shared" si="31"/>
        <v>1</v>
      </c>
      <c r="CJ4" s="80">
        <f t="shared" si="31"/>
        <v>2</v>
      </c>
      <c r="CK4" s="80">
        <f t="shared" si="31"/>
        <v>1.6</v>
      </c>
      <c r="CL4" s="80">
        <f t="shared" si="31"/>
        <v>1.6</v>
      </c>
      <c r="CM4" s="80">
        <f t="shared" ref="CM4:CV13" si="32">(INDEX(_Inf_Data,MATCH($E4,_Inf_Country,0),MATCH(CM$3,_Inf_Day,0))-INDEX(_Inf_Data,MATCH($E4,_Inf_Country,0),MATCH(CM$3-1,_Inf_Day,0))*$C$2
+INDEX(_Inf_Data,MATCH($E4,_Inf_Country,0),MATCH(CM$3-1,_Inf_Day,0))-INDEX(_Inf_Data,MATCH($E4,_Inf_Country,0),MATCH(CM$3-2,_Inf_Day,0))*$C$2
+INDEX(_Inf_Data,MATCH($E4,_Inf_Country,0),MATCH(CM$3-2,_Inf_Day,0))-INDEX(_Inf_Data,MATCH($E4,_Inf_Country,0),MATCH(CM$3-3,_Inf_Day,0))*$C$2
+INDEX(_Inf_Data,MATCH($E4,_Inf_Country,0),MATCH(CM$3-3,_Inf_Day,0))-INDEX(_Inf_Data,MATCH($E4,_Inf_Country,0),MATCH(CM$3-4,_Inf_Day,0))*$C$2
+INDEX(_Inf_Data,MATCH($E4,_Inf_Country,0),MATCH(CM$3-4,_Inf_Day,0))-INDEX(_Inf_Data,MATCH($E4,_Inf_Country,0),MATCH(CM$3-5,_Inf_Day,0))*$C$2)/5</f>
        <v>4.8</v>
      </c>
      <c r="CN4" s="80">
        <f t="shared" si="32"/>
        <v>5.6</v>
      </c>
      <c r="CO4" s="80">
        <f t="shared" si="32"/>
        <v>11.2</v>
      </c>
      <c r="CP4" s="80">
        <f t="shared" si="32"/>
        <v>12.4</v>
      </c>
      <c r="CQ4" s="80">
        <f t="shared" si="32"/>
        <v>23</v>
      </c>
      <c r="CR4" s="80">
        <f t="shared" si="32"/>
        <v>19.600000000000001</v>
      </c>
      <c r="CS4" s="80">
        <f t="shared" si="32"/>
        <v>23.4</v>
      </c>
      <c r="CT4" s="80">
        <f t="shared" si="32"/>
        <v>33.200000000000003</v>
      </c>
      <c r="CU4" s="80">
        <f t="shared" si="32"/>
        <v>32</v>
      </c>
      <c r="CV4" s="80">
        <f t="shared" si="32"/>
        <v>27.4</v>
      </c>
      <c r="CW4" s="80">
        <f t="shared" ref="CW4:DF13" si="33">(INDEX(_Inf_Data,MATCH($E4,_Inf_Country,0),MATCH(CW$3,_Inf_Day,0))-INDEX(_Inf_Data,MATCH($E4,_Inf_Country,0),MATCH(CW$3-1,_Inf_Day,0))*$C$2
+INDEX(_Inf_Data,MATCH($E4,_Inf_Country,0),MATCH(CW$3-1,_Inf_Day,0))-INDEX(_Inf_Data,MATCH($E4,_Inf_Country,0),MATCH(CW$3-2,_Inf_Day,0))*$C$2
+INDEX(_Inf_Data,MATCH($E4,_Inf_Country,0),MATCH(CW$3-2,_Inf_Day,0))-INDEX(_Inf_Data,MATCH($E4,_Inf_Country,0),MATCH(CW$3-3,_Inf_Day,0))*$C$2
+INDEX(_Inf_Data,MATCH($E4,_Inf_Country,0),MATCH(CW$3-3,_Inf_Day,0))-INDEX(_Inf_Data,MATCH($E4,_Inf_Country,0),MATCH(CW$3-4,_Inf_Day,0))*$C$2
+INDEX(_Inf_Data,MATCH($E4,_Inf_Country,0),MATCH(CW$3-4,_Inf_Day,0))-INDEX(_Inf_Data,MATCH($E4,_Inf_Country,0),MATCH(CW$3-5,_Inf_Day,0))*$C$2)/5</f>
        <v>27.4</v>
      </c>
      <c r="CX4" s="80">
        <f t="shared" si="33"/>
        <v>25.8</v>
      </c>
      <c r="CY4" s="80">
        <f t="shared" si="33"/>
        <v>9</v>
      </c>
      <c r="CZ4" s="80">
        <f t="shared" si="33"/>
        <v>9</v>
      </c>
      <c r="DA4" s="80">
        <f t="shared" si="33"/>
        <v>3</v>
      </c>
      <c r="DB4" s="80">
        <f t="shared" si="33"/>
        <v>3</v>
      </c>
      <c r="DC4" s="80">
        <f t="shared" si="33"/>
        <v>36.200000000000003</v>
      </c>
      <c r="DD4" s="80">
        <f t="shared" si="33"/>
        <v>36.200000000000003</v>
      </c>
      <c r="DE4" s="80">
        <f t="shared" si="33"/>
        <v>36.200000000000003</v>
      </c>
      <c r="DF4" s="80">
        <f t="shared" si="33"/>
        <v>36.200000000000003</v>
      </c>
      <c r="DG4" s="80">
        <f t="shared" ref="DG4:DP13" si="34">(INDEX(_Inf_Data,MATCH($E4,_Inf_Country,0),MATCH(DG$3,_Inf_Day,0))-INDEX(_Inf_Data,MATCH($E4,_Inf_Country,0),MATCH(DG$3-1,_Inf_Day,0))*$C$2
+INDEX(_Inf_Data,MATCH($E4,_Inf_Country,0),MATCH(DG$3-1,_Inf_Day,0))-INDEX(_Inf_Data,MATCH($E4,_Inf_Country,0),MATCH(DG$3-2,_Inf_Day,0))*$C$2
+INDEX(_Inf_Data,MATCH($E4,_Inf_Country,0),MATCH(DG$3-2,_Inf_Day,0))-INDEX(_Inf_Data,MATCH($E4,_Inf_Country,0),MATCH(DG$3-3,_Inf_Day,0))*$C$2
+INDEX(_Inf_Data,MATCH($E4,_Inf_Country,0),MATCH(DG$3-3,_Inf_Day,0))-INDEX(_Inf_Data,MATCH($E4,_Inf_Country,0),MATCH(DG$3-4,_Inf_Day,0))*$C$2
+INDEX(_Inf_Data,MATCH($E4,_Inf_Country,0),MATCH(DG$3-4,_Inf_Day,0))-INDEX(_Inf_Data,MATCH($E4,_Inf_Country,0),MATCH(DG$3-5,_Inf_Day,0))*$C$2)/5</f>
        <v>36.200000000000003</v>
      </c>
      <c r="DH4" s="80">
        <f t="shared" si="34"/>
        <v>0</v>
      </c>
      <c r="DI4" s="80">
        <f t="shared" si="34"/>
        <v>0</v>
      </c>
      <c r="DJ4" s="80">
        <f t="shared" si="34"/>
        <v>0</v>
      </c>
      <c r="DK4" s="80">
        <f t="shared" si="34"/>
        <v>0</v>
      </c>
      <c r="DL4" s="80">
        <f t="shared" si="34"/>
        <v>5.8</v>
      </c>
      <c r="DM4" s="80">
        <f t="shared" si="34"/>
        <v>5.8</v>
      </c>
      <c r="DN4" s="80">
        <f t="shared" si="34"/>
        <v>5.8</v>
      </c>
      <c r="DO4" s="80">
        <f t="shared" si="34"/>
        <v>5.8</v>
      </c>
      <c r="DP4" s="80">
        <f t="shared" si="34"/>
        <v>5.8</v>
      </c>
      <c r="DQ4" s="80">
        <f t="shared" ref="DQ4:DZ13" si="35">(INDEX(_Inf_Data,MATCH($E4,_Inf_Country,0),MATCH(DQ$3,_Inf_Day,0))-INDEX(_Inf_Data,MATCH($E4,_Inf_Country,0),MATCH(DQ$3-1,_Inf_Day,0))*$C$2
+INDEX(_Inf_Data,MATCH($E4,_Inf_Country,0),MATCH(DQ$3-1,_Inf_Day,0))-INDEX(_Inf_Data,MATCH($E4,_Inf_Country,0),MATCH(DQ$3-2,_Inf_Day,0))*$C$2
+INDEX(_Inf_Data,MATCH($E4,_Inf_Country,0),MATCH(DQ$3-2,_Inf_Day,0))-INDEX(_Inf_Data,MATCH($E4,_Inf_Country,0),MATCH(DQ$3-3,_Inf_Day,0))*$C$2
+INDEX(_Inf_Data,MATCH($E4,_Inf_Country,0),MATCH(DQ$3-3,_Inf_Day,0))-INDEX(_Inf_Data,MATCH($E4,_Inf_Country,0),MATCH(DQ$3-4,_Inf_Day,0))*$C$2
+INDEX(_Inf_Data,MATCH($E4,_Inf_Country,0),MATCH(DQ$3-4,_Inf_Day,0))-INDEX(_Inf_Data,MATCH($E4,_Inf_Country,0),MATCH(DQ$3-5,_Inf_Day,0))*$C$2)/5</f>
        <v>0</v>
      </c>
      <c r="DR4" s="80">
        <f t="shared" si="35"/>
        <v>0</v>
      </c>
      <c r="DS4" s="80">
        <f t="shared" si="35"/>
        <v>0</v>
      </c>
      <c r="DT4" s="80">
        <f t="shared" si="35"/>
        <v>0</v>
      </c>
      <c r="DU4" s="80">
        <f t="shared" si="35"/>
        <v>0</v>
      </c>
      <c r="DV4" s="80">
        <f t="shared" si="35"/>
        <v>0</v>
      </c>
      <c r="DW4" s="80">
        <f t="shared" si="35"/>
        <v>0</v>
      </c>
      <c r="DX4" s="80">
        <f t="shared" si="35"/>
        <v>0</v>
      </c>
      <c r="DY4" s="80">
        <f t="shared" si="35"/>
        <v>0</v>
      </c>
      <c r="DZ4" s="80">
        <f t="shared" si="35"/>
        <v>0</v>
      </c>
      <c r="EA4" s="80">
        <f t="shared" ref="EA4:EJ13" si="36">(INDEX(_Inf_Data,MATCH($E4,_Inf_Country,0),MATCH(EA$3,_Inf_Day,0))-INDEX(_Inf_Data,MATCH($E4,_Inf_Country,0),MATCH(EA$3-1,_Inf_Day,0))*$C$2
+INDEX(_Inf_Data,MATCH($E4,_Inf_Country,0),MATCH(EA$3-1,_Inf_Day,0))-INDEX(_Inf_Data,MATCH($E4,_Inf_Country,0),MATCH(EA$3-2,_Inf_Day,0))*$C$2
+INDEX(_Inf_Data,MATCH($E4,_Inf_Country,0),MATCH(EA$3-2,_Inf_Day,0))-INDEX(_Inf_Data,MATCH($E4,_Inf_Country,0),MATCH(EA$3-3,_Inf_Day,0))*$C$2
+INDEX(_Inf_Data,MATCH($E4,_Inf_Country,0),MATCH(EA$3-3,_Inf_Day,0))-INDEX(_Inf_Data,MATCH($E4,_Inf_Country,0),MATCH(EA$3-4,_Inf_Day,0))*$C$2
+INDEX(_Inf_Data,MATCH($E4,_Inf_Country,0),MATCH(EA$3-4,_Inf_Day,0))-INDEX(_Inf_Data,MATCH($E4,_Inf_Country,0),MATCH(EA$3-5,_Inf_Day,0))*$C$2)/5</f>
        <v>0</v>
      </c>
      <c r="EB4" s="80">
        <f t="shared" si="36"/>
        <v>0</v>
      </c>
      <c r="EC4" s="80">
        <f t="shared" si="36"/>
        <v>0</v>
      </c>
      <c r="ED4" s="80">
        <f t="shared" si="36"/>
        <v>0</v>
      </c>
      <c r="EE4" s="80">
        <f t="shared" si="36"/>
        <v>0</v>
      </c>
      <c r="EF4" s="80">
        <f t="shared" si="36"/>
        <v>0</v>
      </c>
      <c r="EG4" s="80">
        <f t="shared" si="36"/>
        <v>0</v>
      </c>
      <c r="EH4" s="80">
        <f t="shared" si="36"/>
        <v>0</v>
      </c>
      <c r="EI4" s="80">
        <f t="shared" si="36"/>
        <v>0</v>
      </c>
      <c r="EJ4" s="80">
        <f t="shared" si="36"/>
        <v>0</v>
      </c>
      <c r="EK4" s="80">
        <f t="shared" ref="EK4:EU13" si="37">(INDEX(_Inf_Data,MATCH($E4,_Inf_Country,0),MATCH(EK$3,_Inf_Day,0))-INDEX(_Inf_Data,MATCH($E4,_Inf_Country,0),MATCH(EK$3-1,_Inf_Day,0))*$C$2
+INDEX(_Inf_Data,MATCH($E4,_Inf_Country,0),MATCH(EK$3-1,_Inf_Day,0))-INDEX(_Inf_Data,MATCH($E4,_Inf_Country,0),MATCH(EK$3-2,_Inf_Day,0))*$C$2
+INDEX(_Inf_Data,MATCH($E4,_Inf_Country,0),MATCH(EK$3-2,_Inf_Day,0))-INDEX(_Inf_Data,MATCH($E4,_Inf_Country,0),MATCH(EK$3-3,_Inf_Day,0))*$C$2
+INDEX(_Inf_Data,MATCH($E4,_Inf_Country,0),MATCH(EK$3-3,_Inf_Day,0))-INDEX(_Inf_Data,MATCH($E4,_Inf_Country,0),MATCH(EK$3-4,_Inf_Day,0))*$C$2
+INDEX(_Inf_Data,MATCH($E4,_Inf_Country,0),MATCH(EK$3-4,_Inf_Day,0))-INDEX(_Inf_Data,MATCH($E4,_Inf_Country,0),MATCH(EK$3-5,_Inf_Day,0))*$C$2)/5</f>
        <v>0</v>
      </c>
      <c r="EL4" s="80">
        <f t="shared" si="37"/>
        <v>0</v>
      </c>
      <c r="EM4" s="80">
        <f t="shared" si="37"/>
        <v>0</v>
      </c>
      <c r="EN4" s="80">
        <f t="shared" si="37"/>
        <v>0</v>
      </c>
      <c r="EO4" s="80">
        <f t="shared" si="37"/>
        <v>0</v>
      </c>
      <c r="EP4" s="80">
        <f t="shared" si="37"/>
        <v>0</v>
      </c>
      <c r="EQ4" s="80">
        <f t="shared" si="37"/>
        <v>0</v>
      </c>
      <c r="ER4" s="80">
        <f t="shared" si="37"/>
        <v>0</v>
      </c>
      <c r="ES4" s="80">
        <f t="shared" si="37"/>
        <v>0</v>
      </c>
      <c r="ET4" s="80" t="e">
        <f t="shared" si="37"/>
        <v>#N/A</v>
      </c>
      <c r="EU4" s="80" t="e">
        <f t="shared" si="37"/>
        <v>#N/A</v>
      </c>
      <c r="EV4">
        <v>1</v>
      </c>
      <c r="EX4" s="10">
        <f t="shared" ref="EX4:FD13" ca="1" si="38">HLOOKUP(TODAY()-EX$3,$B$3:$EU$253,ROW()-2)</f>
        <v>0</v>
      </c>
      <c r="EY4" s="10">
        <f t="shared" ca="1" si="38"/>
        <v>0</v>
      </c>
      <c r="EZ4" s="10">
        <f t="shared" ca="1" si="38"/>
        <v>0</v>
      </c>
      <c r="FA4" s="10">
        <f t="shared" ca="1" si="38"/>
        <v>0</v>
      </c>
      <c r="FB4" s="10">
        <f t="shared" ca="1" si="38"/>
        <v>0</v>
      </c>
      <c r="FC4" s="10">
        <f t="shared" ca="1" si="38"/>
        <v>0</v>
      </c>
      <c r="FD4" s="10">
        <f t="shared" ca="1" si="38"/>
        <v>0</v>
      </c>
      <c r="FE4" s="10">
        <f t="shared" ref="FE4:FE14" ca="1" si="39">SUM(EX4:FD4)/7</f>
        <v>0</v>
      </c>
      <c r="FF4" s="10" t="b">
        <f ca="1">FD4=FG4</f>
        <v>0</v>
      </c>
      <c r="FG4" s="10">
        <f t="array" ref="FG4">MAX(IF(ISNA(K4:EU4),"",K4:EU4))</f>
        <v>36.200000000000003</v>
      </c>
      <c r="FH4" s="52">
        <f t="shared" ref="FH4:FH14" ca="1" si="40">FE4/FG4</f>
        <v>0</v>
      </c>
      <c r="FI4" t="str">
        <f t="shared" ref="FI4:FI14" si="41">C4</f>
        <v>Africa</v>
      </c>
      <c r="FJ4" t="str">
        <f t="shared" ref="FJ4:FJ14" si="42">E4</f>
        <v>Tanzania</v>
      </c>
      <c r="FK4" s="10">
        <f t="shared" ref="FK4:FK14" si="43">FG4</f>
        <v>36.200000000000003</v>
      </c>
      <c r="FL4" s="10">
        <f t="shared" ref="FL4:FL14" ca="1" si="44">F4</f>
        <v>509</v>
      </c>
      <c r="FM4" s="10">
        <f t="shared" ref="FM4:FM14" ca="1" si="45">IF(FH4&lt;$FM$2,$A4,0)</f>
        <v>47700000</v>
      </c>
      <c r="FN4" s="10">
        <f t="shared" ref="FN4:FN14" ca="1" si="46">IF(AND($FH4&gt;=$FM$2,$FH4&lt;$FN$2),$A4,0)</f>
        <v>0</v>
      </c>
      <c r="FO4" s="10">
        <f t="shared" ref="FO4:FO14" ca="1" si="47">IF(AND($FH4&gt;=$FN$2,$FH4&lt;$FO$2),$A4,0)</f>
        <v>0</v>
      </c>
      <c r="FP4" s="10">
        <f t="shared" ref="FP4:FP14" ca="1" si="48">IF(AND($FH4&gt;=$FO$2,$FH4&lt;$FP$2),$A4,0)</f>
        <v>0</v>
      </c>
      <c r="FQ4" s="10">
        <f t="shared" ref="FQ4:FQ14" ca="1" si="49">IF(FH4&gt;=$FP$2,A4,0)</f>
        <v>0</v>
      </c>
    </row>
    <row r="5" spans="1:176" ht="30" hidden="1" customHeight="1" x14ac:dyDescent="0.25">
      <c r="A5" s="81">
        <f>VLOOKUP(E5,Countries!$D$5:$F$254,3,FALSE)</f>
        <v>6500000</v>
      </c>
      <c r="B5" s="86">
        <f t="shared" ca="1" si="19"/>
        <v>0</v>
      </c>
      <c r="C5" s="80" t="str">
        <f>VLOOKUP(E5,Countries!$D$5:$E$254,2,FALSE)</f>
        <v>Asia</v>
      </c>
      <c r="D5" s="80" t="str">
        <f>VLOOKUP(E5,Countries!$D$5:$G$254,4,FALSE)</f>
        <v>SEAsia</v>
      </c>
      <c r="E5" s="80" t="str">
        <f>Infections!A98</f>
        <v>Laos</v>
      </c>
      <c r="F5" s="80">
        <f t="shared" ca="1" si="20"/>
        <v>19</v>
      </c>
      <c r="G5" s="81">
        <f t="shared" ca="1" si="21"/>
        <v>0</v>
      </c>
      <c r="H5" s="80"/>
      <c r="I5" s="80">
        <f t="shared" si="22"/>
        <v>0</v>
      </c>
      <c r="J5" s="80">
        <f t="shared" si="23"/>
        <v>0</v>
      </c>
      <c r="K5" s="80" t="e">
        <f t="shared" si="24"/>
        <v>#N/A</v>
      </c>
      <c r="L5" s="80" t="e">
        <f t="shared" si="24"/>
        <v>#N/A</v>
      </c>
      <c r="M5" s="80" t="e">
        <f t="shared" si="24"/>
        <v>#N/A</v>
      </c>
      <c r="N5" s="80">
        <f t="shared" si="24"/>
        <v>0</v>
      </c>
      <c r="O5" s="80">
        <f t="shared" si="24"/>
        <v>0</v>
      </c>
      <c r="P5" s="80">
        <f t="shared" si="24"/>
        <v>0</v>
      </c>
      <c r="Q5" s="80">
        <f t="shared" si="24"/>
        <v>0</v>
      </c>
      <c r="R5" s="80">
        <f t="shared" si="24"/>
        <v>0</v>
      </c>
      <c r="S5" s="80">
        <f t="shared" si="24"/>
        <v>0</v>
      </c>
      <c r="T5" s="80">
        <f t="shared" si="24"/>
        <v>0</v>
      </c>
      <c r="U5" s="80">
        <f t="shared" si="25"/>
        <v>0</v>
      </c>
      <c r="V5" s="80">
        <f t="shared" si="25"/>
        <v>0</v>
      </c>
      <c r="W5" s="80">
        <f t="shared" si="25"/>
        <v>0</v>
      </c>
      <c r="X5" s="80">
        <f t="shared" si="25"/>
        <v>0</v>
      </c>
      <c r="Y5" s="80">
        <f t="shared" si="25"/>
        <v>0</v>
      </c>
      <c r="Z5" s="80">
        <f t="shared" si="25"/>
        <v>0</v>
      </c>
      <c r="AA5" s="80">
        <f t="shared" si="25"/>
        <v>0</v>
      </c>
      <c r="AB5" s="80">
        <f t="shared" si="25"/>
        <v>0</v>
      </c>
      <c r="AC5" s="80">
        <f t="shared" si="25"/>
        <v>0</v>
      </c>
      <c r="AD5" s="80">
        <f t="shared" si="25"/>
        <v>0</v>
      </c>
      <c r="AE5" s="80">
        <f t="shared" si="26"/>
        <v>0</v>
      </c>
      <c r="AF5" s="80">
        <f t="shared" si="26"/>
        <v>0</v>
      </c>
      <c r="AG5" s="80">
        <f t="shared" si="26"/>
        <v>0</v>
      </c>
      <c r="AH5" s="80">
        <f t="shared" si="26"/>
        <v>0</v>
      </c>
      <c r="AI5" s="80">
        <f t="shared" si="26"/>
        <v>0</v>
      </c>
      <c r="AJ5" s="80">
        <f t="shared" si="26"/>
        <v>0</v>
      </c>
      <c r="AK5" s="80">
        <f t="shared" si="26"/>
        <v>0</v>
      </c>
      <c r="AL5" s="80">
        <f t="shared" si="26"/>
        <v>0</v>
      </c>
      <c r="AM5" s="80">
        <f t="shared" si="26"/>
        <v>0</v>
      </c>
      <c r="AN5" s="80">
        <f t="shared" si="26"/>
        <v>0</v>
      </c>
      <c r="AO5" s="80">
        <f t="shared" si="27"/>
        <v>0</v>
      </c>
      <c r="AP5" s="80">
        <f t="shared" si="27"/>
        <v>0</v>
      </c>
      <c r="AQ5" s="80">
        <f t="shared" si="27"/>
        <v>0</v>
      </c>
      <c r="AR5" s="80">
        <f t="shared" si="27"/>
        <v>0</v>
      </c>
      <c r="AS5" s="80">
        <f t="shared" si="27"/>
        <v>0</v>
      </c>
      <c r="AT5" s="80">
        <f t="shared" si="27"/>
        <v>0</v>
      </c>
      <c r="AU5" s="80">
        <f t="shared" si="27"/>
        <v>0</v>
      </c>
      <c r="AV5" s="80">
        <f t="shared" si="27"/>
        <v>0</v>
      </c>
      <c r="AW5" s="80">
        <f t="shared" si="27"/>
        <v>0</v>
      </c>
      <c r="AX5" s="80">
        <f t="shared" si="27"/>
        <v>0</v>
      </c>
      <c r="AY5" s="80">
        <f t="shared" si="28"/>
        <v>0</v>
      </c>
      <c r="AZ5" s="80">
        <f t="shared" si="28"/>
        <v>0</v>
      </c>
      <c r="BA5" s="80">
        <f t="shared" si="28"/>
        <v>0</v>
      </c>
      <c r="BB5" s="80">
        <f t="shared" si="28"/>
        <v>0</v>
      </c>
      <c r="BC5" s="80">
        <f t="shared" si="28"/>
        <v>0</v>
      </c>
      <c r="BD5" s="80">
        <f t="shared" si="28"/>
        <v>0</v>
      </c>
      <c r="BE5" s="80">
        <f t="shared" si="28"/>
        <v>0</v>
      </c>
      <c r="BF5" s="80">
        <f t="shared" si="28"/>
        <v>0</v>
      </c>
      <c r="BG5" s="80">
        <f t="shared" si="28"/>
        <v>0</v>
      </c>
      <c r="BH5" s="80">
        <f t="shared" si="28"/>
        <v>0</v>
      </c>
      <c r="BI5" s="80">
        <f t="shared" si="29"/>
        <v>0</v>
      </c>
      <c r="BJ5" s="80">
        <f t="shared" si="29"/>
        <v>0</v>
      </c>
      <c r="BK5" s="80">
        <f t="shared" si="29"/>
        <v>0</v>
      </c>
      <c r="BL5" s="80">
        <f t="shared" si="29"/>
        <v>0</v>
      </c>
      <c r="BM5" s="80">
        <f t="shared" si="29"/>
        <v>0</v>
      </c>
      <c r="BN5" s="80">
        <f t="shared" si="29"/>
        <v>0</v>
      </c>
      <c r="BO5" s="80">
        <f t="shared" si="29"/>
        <v>0</v>
      </c>
      <c r="BP5" s="80">
        <f t="shared" si="29"/>
        <v>0</v>
      </c>
      <c r="BQ5" s="80">
        <f t="shared" si="29"/>
        <v>0</v>
      </c>
      <c r="BR5" s="80">
        <f t="shared" si="29"/>
        <v>0</v>
      </c>
      <c r="BS5" s="80">
        <f t="shared" si="30"/>
        <v>0.4</v>
      </c>
      <c r="BT5" s="80">
        <f t="shared" si="30"/>
        <v>0.6</v>
      </c>
      <c r="BU5" s="80">
        <f t="shared" si="30"/>
        <v>1.2</v>
      </c>
      <c r="BV5" s="80">
        <f t="shared" si="30"/>
        <v>1.2</v>
      </c>
      <c r="BW5" s="80">
        <f t="shared" si="30"/>
        <v>1.6</v>
      </c>
      <c r="BX5" s="80">
        <f t="shared" si="30"/>
        <v>1.2</v>
      </c>
      <c r="BY5" s="80">
        <f t="shared" si="30"/>
        <v>1</v>
      </c>
      <c r="BZ5" s="80">
        <f t="shared" si="30"/>
        <v>0.6</v>
      </c>
      <c r="CA5" s="80">
        <f t="shared" si="30"/>
        <v>0.8</v>
      </c>
      <c r="CB5" s="80">
        <f t="shared" si="30"/>
        <v>0.4</v>
      </c>
      <c r="CC5" s="80">
        <f t="shared" si="31"/>
        <v>0.4</v>
      </c>
      <c r="CD5" s="80">
        <f t="shared" si="31"/>
        <v>0.4</v>
      </c>
      <c r="CE5" s="80">
        <f t="shared" si="31"/>
        <v>0.4</v>
      </c>
      <c r="CF5" s="80">
        <f t="shared" si="31"/>
        <v>0.4</v>
      </c>
      <c r="CG5" s="80">
        <f t="shared" si="31"/>
        <v>0.8</v>
      </c>
      <c r="CH5" s="80">
        <f t="shared" si="31"/>
        <v>1</v>
      </c>
      <c r="CI5" s="80">
        <f t="shared" si="31"/>
        <v>1.2</v>
      </c>
      <c r="CJ5" s="80">
        <f t="shared" si="31"/>
        <v>1</v>
      </c>
      <c r="CK5" s="80">
        <f t="shared" si="31"/>
        <v>1.2</v>
      </c>
      <c r="CL5" s="80">
        <f t="shared" si="31"/>
        <v>1</v>
      </c>
      <c r="CM5" s="80">
        <f t="shared" si="32"/>
        <v>0.8</v>
      </c>
      <c r="CN5" s="80">
        <f t="shared" si="32"/>
        <v>0.6</v>
      </c>
      <c r="CO5" s="80">
        <f t="shared" si="32"/>
        <v>0.6</v>
      </c>
      <c r="CP5" s="80">
        <f t="shared" si="32"/>
        <v>0.2</v>
      </c>
      <c r="CQ5" s="80">
        <f t="shared" si="32"/>
        <v>0</v>
      </c>
      <c r="CR5" s="80">
        <f t="shared" si="32"/>
        <v>0</v>
      </c>
      <c r="CS5" s="80">
        <f t="shared" si="32"/>
        <v>0</v>
      </c>
      <c r="CT5" s="80">
        <f t="shared" si="32"/>
        <v>0</v>
      </c>
      <c r="CU5" s="80">
        <f t="shared" si="32"/>
        <v>0</v>
      </c>
      <c r="CV5" s="80">
        <f t="shared" si="32"/>
        <v>0</v>
      </c>
      <c r="CW5" s="80">
        <f t="shared" si="33"/>
        <v>0</v>
      </c>
      <c r="CX5" s="80">
        <f t="shared" si="33"/>
        <v>0</v>
      </c>
      <c r="CY5" s="80">
        <f t="shared" si="33"/>
        <v>0</v>
      </c>
      <c r="CZ5" s="80">
        <f t="shared" si="33"/>
        <v>0</v>
      </c>
      <c r="DA5" s="80">
        <f t="shared" si="33"/>
        <v>0</v>
      </c>
      <c r="DB5" s="80">
        <f t="shared" si="33"/>
        <v>0</v>
      </c>
      <c r="DC5" s="80">
        <f t="shared" si="33"/>
        <v>0</v>
      </c>
      <c r="DD5" s="80">
        <f t="shared" si="33"/>
        <v>0</v>
      </c>
      <c r="DE5" s="80">
        <f t="shared" si="33"/>
        <v>0</v>
      </c>
      <c r="DF5" s="80">
        <f t="shared" si="33"/>
        <v>0</v>
      </c>
      <c r="DG5" s="80">
        <f t="shared" si="34"/>
        <v>0</v>
      </c>
      <c r="DH5" s="80">
        <f t="shared" si="34"/>
        <v>0</v>
      </c>
      <c r="DI5" s="80">
        <f t="shared" si="34"/>
        <v>0</v>
      </c>
      <c r="DJ5" s="80">
        <f t="shared" si="34"/>
        <v>0</v>
      </c>
      <c r="DK5" s="80">
        <f t="shared" si="34"/>
        <v>0</v>
      </c>
      <c r="DL5" s="80">
        <f t="shared" si="34"/>
        <v>0</v>
      </c>
      <c r="DM5" s="80">
        <f t="shared" si="34"/>
        <v>0</v>
      </c>
      <c r="DN5" s="80">
        <f t="shared" si="34"/>
        <v>0</v>
      </c>
      <c r="DO5" s="80">
        <f t="shared" si="34"/>
        <v>0</v>
      </c>
      <c r="DP5" s="80">
        <f t="shared" si="34"/>
        <v>0</v>
      </c>
      <c r="DQ5" s="80">
        <f t="shared" si="35"/>
        <v>0</v>
      </c>
      <c r="DR5" s="80">
        <f t="shared" si="35"/>
        <v>0</v>
      </c>
      <c r="DS5" s="80">
        <f t="shared" si="35"/>
        <v>0</v>
      </c>
      <c r="DT5" s="80">
        <f t="shared" si="35"/>
        <v>0</v>
      </c>
      <c r="DU5" s="80">
        <f t="shared" si="35"/>
        <v>0</v>
      </c>
      <c r="DV5" s="80">
        <f t="shared" si="35"/>
        <v>0</v>
      </c>
      <c r="DW5" s="80">
        <f t="shared" si="35"/>
        <v>0</v>
      </c>
      <c r="DX5" s="80">
        <f t="shared" si="35"/>
        <v>0</v>
      </c>
      <c r="DY5" s="80">
        <f t="shared" si="35"/>
        <v>0</v>
      </c>
      <c r="DZ5" s="80">
        <f t="shared" si="35"/>
        <v>0</v>
      </c>
      <c r="EA5" s="80">
        <f t="shared" si="36"/>
        <v>0</v>
      </c>
      <c r="EB5" s="80">
        <f t="shared" si="36"/>
        <v>0</v>
      </c>
      <c r="EC5" s="80">
        <f t="shared" si="36"/>
        <v>0</v>
      </c>
      <c r="ED5" s="80">
        <f t="shared" si="36"/>
        <v>0</v>
      </c>
      <c r="EE5" s="80">
        <f t="shared" si="36"/>
        <v>0</v>
      </c>
      <c r="EF5" s="80">
        <f t="shared" si="36"/>
        <v>0</v>
      </c>
      <c r="EG5" s="80">
        <f t="shared" si="36"/>
        <v>0</v>
      </c>
      <c r="EH5" s="80">
        <f t="shared" si="36"/>
        <v>0</v>
      </c>
      <c r="EI5" s="80">
        <f t="shared" si="36"/>
        <v>0</v>
      </c>
      <c r="EJ5" s="80">
        <f t="shared" si="36"/>
        <v>0</v>
      </c>
      <c r="EK5" s="80">
        <f t="shared" si="37"/>
        <v>0</v>
      </c>
      <c r="EL5" s="80">
        <f t="shared" si="37"/>
        <v>0</v>
      </c>
      <c r="EM5" s="80">
        <f t="shared" si="37"/>
        <v>0</v>
      </c>
      <c r="EN5" s="80">
        <f t="shared" si="37"/>
        <v>0</v>
      </c>
      <c r="EO5" s="80">
        <f t="shared" si="37"/>
        <v>0</v>
      </c>
      <c r="EP5" s="80">
        <f t="shared" si="37"/>
        <v>0</v>
      </c>
      <c r="EQ5" s="80">
        <f t="shared" si="37"/>
        <v>0</v>
      </c>
      <c r="ER5" s="80">
        <f t="shared" si="37"/>
        <v>0</v>
      </c>
      <c r="ES5" s="80">
        <f t="shared" si="37"/>
        <v>0</v>
      </c>
      <c r="ET5" s="80" t="e">
        <f t="shared" si="37"/>
        <v>#N/A</v>
      </c>
      <c r="EU5" s="80" t="e">
        <f t="shared" si="37"/>
        <v>#N/A</v>
      </c>
      <c r="EV5">
        <v>1</v>
      </c>
      <c r="EX5" s="10">
        <f t="shared" ca="1" si="38"/>
        <v>0</v>
      </c>
      <c r="EY5" s="10">
        <f t="shared" ca="1" si="38"/>
        <v>0</v>
      </c>
      <c r="EZ5" s="10">
        <f t="shared" ca="1" si="38"/>
        <v>0</v>
      </c>
      <c r="FA5" s="10">
        <f t="shared" ca="1" si="38"/>
        <v>0</v>
      </c>
      <c r="FB5" s="10">
        <f t="shared" ca="1" si="38"/>
        <v>0</v>
      </c>
      <c r="FC5" s="10">
        <f t="shared" ca="1" si="38"/>
        <v>0</v>
      </c>
      <c r="FD5" s="10">
        <f t="shared" ca="1" si="38"/>
        <v>0</v>
      </c>
      <c r="FE5" s="10">
        <f t="shared" ca="1" si="39"/>
        <v>0</v>
      </c>
      <c r="FG5" s="10">
        <f t="array" ref="FG5">MAX(IF(ISNA(K5:ED5),"",K5:ED5))</f>
        <v>1.6</v>
      </c>
      <c r="FH5" s="52">
        <f t="shared" ca="1" si="40"/>
        <v>0</v>
      </c>
      <c r="FI5" t="str">
        <f t="shared" si="41"/>
        <v>Asia</v>
      </c>
      <c r="FJ5" t="str">
        <f t="shared" si="42"/>
        <v>Laos</v>
      </c>
      <c r="FK5" s="10">
        <f t="shared" si="43"/>
        <v>1.6</v>
      </c>
      <c r="FL5" s="10">
        <f t="shared" ca="1" si="44"/>
        <v>19</v>
      </c>
      <c r="FM5">
        <f t="shared" ca="1" si="45"/>
        <v>6500000</v>
      </c>
      <c r="FN5">
        <f t="shared" ca="1" si="46"/>
        <v>0</v>
      </c>
      <c r="FO5">
        <f t="shared" ca="1" si="47"/>
        <v>0</v>
      </c>
      <c r="FP5">
        <f t="shared" ca="1" si="48"/>
        <v>0</v>
      </c>
      <c r="FQ5">
        <f t="shared" ca="1" si="49"/>
        <v>0</v>
      </c>
    </row>
    <row r="6" spans="1:176" ht="30" hidden="1" customHeight="1" x14ac:dyDescent="0.25">
      <c r="A6" s="81">
        <f>VLOOKUP(E6,Countries!$D$5:$F$254,3,FALSE)</f>
        <v>2000</v>
      </c>
      <c r="B6" s="86">
        <f t="shared" ca="1" si="19"/>
        <v>0</v>
      </c>
      <c r="C6" s="80" t="str">
        <f>VLOOKUP(E6,Countries!$D$5:$E$254,2,FALSE)</f>
        <v>Africa</v>
      </c>
      <c r="D6" s="80" t="str">
        <f>VLOOKUP(E6,Countries!$D$5:$G$254,4,FALSE)</f>
        <v>Ships</v>
      </c>
      <c r="E6" s="80" t="str">
        <f>Infections!A121</f>
        <v>MS Zaandam</v>
      </c>
      <c r="F6" s="80">
        <f t="shared" ca="1" si="20"/>
        <v>9</v>
      </c>
      <c r="G6" s="81">
        <f t="shared" ca="1" si="21"/>
        <v>0</v>
      </c>
      <c r="H6" s="80"/>
      <c r="I6" s="80">
        <f t="shared" si="22"/>
        <v>0</v>
      </c>
      <c r="J6" s="80">
        <f t="shared" si="23"/>
        <v>0</v>
      </c>
      <c r="K6" s="80" t="e">
        <f t="shared" si="24"/>
        <v>#N/A</v>
      </c>
      <c r="L6" s="80" t="e">
        <f t="shared" si="24"/>
        <v>#N/A</v>
      </c>
      <c r="M6" s="80" t="e">
        <f t="shared" si="24"/>
        <v>#N/A</v>
      </c>
      <c r="N6" s="80">
        <f t="shared" si="24"/>
        <v>0</v>
      </c>
      <c r="O6" s="80">
        <f t="shared" si="24"/>
        <v>0</v>
      </c>
      <c r="P6" s="80">
        <f t="shared" si="24"/>
        <v>0</v>
      </c>
      <c r="Q6" s="80">
        <f t="shared" si="24"/>
        <v>0</v>
      </c>
      <c r="R6" s="80">
        <f t="shared" si="24"/>
        <v>0</v>
      </c>
      <c r="S6" s="80">
        <f t="shared" si="24"/>
        <v>0</v>
      </c>
      <c r="T6" s="80">
        <f t="shared" si="24"/>
        <v>0</v>
      </c>
      <c r="U6" s="80">
        <f t="shared" si="25"/>
        <v>0</v>
      </c>
      <c r="V6" s="80">
        <f t="shared" si="25"/>
        <v>0</v>
      </c>
      <c r="W6" s="80">
        <f t="shared" si="25"/>
        <v>0</v>
      </c>
      <c r="X6" s="80">
        <f t="shared" si="25"/>
        <v>0</v>
      </c>
      <c r="Y6" s="80">
        <f t="shared" si="25"/>
        <v>0</v>
      </c>
      <c r="Z6" s="80">
        <f t="shared" si="25"/>
        <v>0</v>
      </c>
      <c r="AA6" s="80">
        <f t="shared" si="25"/>
        <v>0</v>
      </c>
      <c r="AB6" s="80">
        <f t="shared" si="25"/>
        <v>0</v>
      </c>
      <c r="AC6" s="80">
        <f t="shared" si="25"/>
        <v>0</v>
      </c>
      <c r="AD6" s="80">
        <f t="shared" si="25"/>
        <v>0</v>
      </c>
      <c r="AE6" s="80">
        <f t="shared" si="26"/>
        <v>0</v>
      </c>
      <c r="AF6" s="80">
        <f t="shared" si="26"/>
        <v>0</v>
      </c>
      <c r="AG6" s="80">
        <f t="shared" si="26"/>
        <v>0</v>
      </c>
      <c r="AH6" s="80">
        <f t="shared" si="26"/>
        <v>0</v>
      </c>
      <c r="AI6" s="80">
        <f t="shared" si="26"/>
        <v>0</v>
      </c>
      <c r="AJ6" s="80">
        <f t="shared" si="26"/>
        <v>0</v>
      </c>
      <c r="AK6" s="80">
        <f t="shared" si="26"/>
        <v>0</v>
      </c>
      <c r="AL6" s="80">
        <f t="shared" si="26"/>
        <v>0</v>
      </c>
      <c r="AM6" s="80">
        <f t="shared" si="26"/>
        <v>0</v>
      </c>
      <c r="AN6" s="80">
        <f t="shared" si="26"/>
        <v>0</v>
      </c>
      <c r="AO6" s="80">
        <f t="shared" si="27"/>
        <v>0</v>
      </c>
      <c r="AP6" s="80">
        <f t="shared" si="27"/>
        <v>0</v>
      </c>
      <c r="AQ6" s="80">
        <f t="shared" si="27"/>
        <v>0</v>
      </c>
      <c r="AR6" s="80">
        <f t="shared" si="27"/>
        <v>0</v>
      </c>
      <c r="AS6" s="80">
        <f t="shared" si="27"/>
        <v>0</v>
      </c>
      <c r="AT6" s="80">
        <f t="shared" si="27"/>
        <v>0</v>
      </c>
      <c r="AU6" s="80">
        <f t="shared" si="27"/>
        <v>0</v>
      </c>
      <c r="AV6" s="80">
        <f t="shared" si="27"/>
        <v>0</v>
      </c>
      <c r="AW6" s="80">
        <f t="shared" si="27"/>
        <v>0</v>
      </c>
      <c r="AX6" s="80">
        <f t="shared" si="27"/>
        <v>0</v>
      </c>
      <c r="AY6" s="80">
        <f t="shared" si="28"/>
        <v>0</v>
      </c>
      <c r="AZ6" s="80">
        <f t="shared" si="28"/>
        <v>0</v>
      </c>
      <c r="BA6" s="80">
        <f t="shared" si="28"/>
        <v>0</v>
      </c>
      <c r="BB6" s="80">
        <f t="shared" si="28"/>
        <v>0</v>
      </c>
      <c r="BC6" s="80">
        <f t="shared" si="28"/>
        <v>0</v>
      </c>
      <c r="BD6" s="80">
        <f t="shared" si="28"/>
        <v>0</v>
      </c>
      <c r="BE6" s="80">
        <f t="shared" si="28"/>
        <v>0</v>
      </c>
      <c r="BF6" s="80">
        <f t="shared" si="28"/>
        <v>0</v>
      </c>
      <c r="BG6" s="80">
        <f t="shared" si="28"/>
        <v>0</v>
      </c>
      <c r="BH6" s="80">
        <f t="shared" si="28"/>
        <v>0</v>
      </c>
      <c r="BI6" s="80">
        <f t="shared" si="29"/>
        <v>0</v>
      </c>
      <c r="BJ6" s="80">
        <f t="shared" si="29"/>
        <v>0</v>
      </c>
      <c r="BK6" s="80">
        <f t="shared" si="29"/>
        <v>0</v>
      </c>
      <c r="BL6" s="80">
        <f t="shared" si="29"/>
        <v>0</v>
      </c>
      <c r="BM6" s="80">
        <f t="shared" si="29"/>
        <v>0</v>
      </c>
      <c r="BN6" s="80">
        <f t="shared" si="29"/>
        <v>0</v>
      </c>
      <c r="BO6" s="80">
        <f t="shared" si="29"/>
        <v>0</v>
      </c>
      <c r="BP6" s="80">
        <f t="shared" si="29"/>
        <v>0</v>
      </c>
      <c r="BQ6" s="80">
        <f t="shared" si="29"/>
        <v>0</v>
      </c>
      <c r="BR6" s="80">
        <f t="shared" si="29"/>
        <v>0</v>
      </c>
      <c r="BS6" s="80">
        <f t="shared" si="30"/>
        <v>0</v>
      </c>
      <c r="BT6" s="80">
        <f t="shared" si="30"/>
        <v>0</v>
      </c>
      <c r="BU6" s="80">
        <f t="shared" si="30"/>
        <v>0</v>
      </c>
      <c r="BV6" s="80">
        <f t="shared" si="30"/>
        <v>0</v>
      </c>
      <c r="BW6" s="80">
        <f t="shared" si="30"/>
        <v>0.4</v>
      </c>
      <c r="BX6" s="80">
        <f t="shared" si="30"/>
        <v>0.4</v>
      </c>
      <c r="BY6" s="80">
        <f t="shared" si="30"/>
        <v>0.4</v>
      </c>
      <c r="BZ6" s="80">
        <f t="shared" si="30"/>
        <v>0.4</v>
      </c>
      <c r="CA6" s="80">
        <f t="shared" si="30"/>
        <v>1.8</v>
      </c>
      <c r="CB6" s="80">
        <f t="shared" si="30"/>
        <v>1.4</v>
      </c>
      <c r="CC6" s="80">
        <f t="shared" si="31"/>
        <v>1.4</v>
      </c>
      <c r="CD6" s="80">
        <f t="shared" si="31"/>
        <v>1.4</v>
      </c>
      <c r="CE6" s="80">
        <f t="shared" si="31"/>
        <v>1.4</v>
      </c>
      <c r="CF6" s="80">
        <f t="shared" si="31"/>
        <v>0</v>
      </c>
      <c r="CG6" s="80">
        <f t="shared" si="31"/>
        <v>0</v>
      </c>
      <c r="CH6" s="80">
        <f t="shared" si="31"/>
        <v>0</v>
      </c>
      <c r="CI6" s="80">
        <f t="shared" si="31"/>
        <v>0</v>
      </c>
      <c r="CJ6" s="80">
        <f t="shared" si="31"/>
        <v>0</v>
      </c>
      <c r="CK6" s="80">
        <f t="shared" si="31"/>
        <v>0</v>
      </c>
      <c r="CL6" s="80">
        <f t="shared" si="31"/>
        <v>0</v>
      </c>
      <c r="CM6" s="80">
        <f t="shared" si="32"/>
        <v>0</v>
      </c>
      <c r="CN6" s="80">
        <f t="shared" si="32"/>
        <v>0</v>
      </c>
      <c r="CO6" s="80">
        <f t="shared" si="32"/>
        <v>0</v>
      </c>
      <c r="CP6" s="80">
        <f t="shared" si="32"/>
        <v>0</v>
      </c>
      <c r="CQ6" s="80">
        <f t="shared" si="32"/>
        <v>0</v>
      </c>
      <c r="CR6" s="80">
        <f t="shared" si="32"/>
        <v>0</v>
      </c>
      <c r="CS6" s="80">
        <f t="shared" si="32"/>
        <v>0</v>
      </c>
      <c r="CT6" s="80">
        <f t="shared" si="32"/>
        <v>0</v>
      </c>
      <c r="CU6" s="80">
        <f t="shared" si="32"/>
        <v>0</v>
      </c>
      <c r="CV6" s="80">
        <f t="shared" si="32"/>
        <v>0</v>
      </c>
      <c r="CW6" s="80">
        <f t="shared" si="33"/>
        <v>0</v>
      </c>
      <c r="CX6" s="80">
        <f t="shared" si="33"/>
        <v>0</v>
      </c>
      <c r="CY6" s="80">
        <f t="shared" si="33"/>
        <v>0</v>
      </c>
      <c r="CZ6" s="80">
        <f t="shared" si="33"/>
        <v>0</v>
      </c>
      <c r="DA6" s="80">
        <f t="shared" si="33"/>
        <v>0</v>
      </c>
      <c r="DB6" s="80">
        <f t="shared" si="33"/>
        <v>0</v>
      </c>
      <c r="DC6" s="80">
        <f t="shared" si="33"/>
        <v>0</v>
      </c>
      <c r="DD6" s="80">
        <f t="shared" si="33"/>
        <v>0</v>
      </c>
      <c r="DE6" s="80">
        <f t="shared" si="33"/>
        <v>0</v>
      </c>
      <c r="DF6" s="80">
        <f t="shared" si="33"/>
        <v>0</v>
      </c>
      <c r="DG6" s="80">
        <f t="shared" si="34"/>
        <v>0</v>
      </c>
      <c r="DH6" s="80">
        <f t="shared" si="34"/>
        <v>0</v>
      </c>
      <c r="DI6" s="80">
        <f t="shared" si="34"/>
        <v>0</v>
      </c>
      <c r="DJ6" s="80">
        <f t="shared" si="34"/>
        <v>0</v>
      </c>
      <c r="DK6" s="80">
        <f t="shared" si="34"/>
        <v>0</v>
      </c>
      <c r="DL6" s="80">
        <f t="shared" si="34"/>
        <v>0</v>
      </c>
      <c r="DM6" s="80">
        <f t="shared" si="34"/>
        <v>0</v>
      </c>
      <c r="DN6" s="80">
        <f t="shared" si="34"/>
        <v>0</v>
      </c>
      <c r="DO6" s="80">
        <f t="shared" si="34"/>
        <v>0</v>
      </c>
      <c r="DP6" s="80">
        <f t="shared" si="34"/>
        <v>0</v>
      </c>
      <c r="DQ6" s="80">
        <f t="shared" si="35"/>
        <v>0</v>
      </c>
      <c r="DR6" s="80">
        <f t="shared" si="35"/>
        <v>0</v>
      </c>
      <c r="DS6" s="80">
        <f t="shared" si="35"/>
        <v>0</v>
      </c>
      <c r="DT6" s="80">
        <f t="shared" si="35"/>
        <v>0</v>
      </c>
      <c r="DU6" s="80">
        <f t="shared" si="35"/>
        <v>0</v>
      </c>
      <c r="DV6" s="80">
        <f t="shared" si="35"/>
        <v>0</v>
      </c>
      <c r="DW6" s="80">
        <f t="shared" si="35"/>
        <v>0</v>
      </c>
      <c r="DX6" s="80">
        <f t="shared" si="35"/>
        <v>0</v>
      </c>
      <c r="DY6" s="80">
        <f t="shared" si="35"/>
        <v>0</v>
      </c>
      <c r="DZ6" s="80">
        <f t="shared" si="35"/>
        <v>0</v>
      </c>
      <c r="EA6" s="80">
        <f t="shared" si="36"/>
        <v>0</v>
      </c>
      <c r="EB6" s="80">
        <f t="shared" si="36"/>
        <v>0</v>
      </c>
      <c r="EC6" s="80">
        <f t="shared" si="36"/>
        <v>0</v>
      </c>
      <c r="ED6" s="80">
        <f t="shared" si="36"/>
        <v>0</v>
      </c>
      <c r="EE6" s="80">
        <f t="shared" si="36"/>
        <v>0</v>
      </c>
      <c r="EF6" s="80">
        <f t="shared" si="36"/>
        <v>0</v>
      </c>
      <c r="EG6" s="80">
        <f t="shared" si="36"/>
        <v>0</v>
      </c>
      <c r="EH6" s="80">
        <f t="shared" si="36"/>
        <v>0</v>
      </c>
      <c r="EI6" s="80">
        <f t="shared" si="36"/>
        <v>0</v>
      </c>
      <c r="EJ6" s="80">
        <f t="shared" si="36"/>
        <v>0</v>
      </c>
      <c r="EK6" s="80">
        <f t="shared" si="37"/>
        <v>0</v>
      </c>
      <c r="EL6" s="80">
        <f t="shared" si="37"/>
        <v>0</v>
      </c>
      <c r="EM6" s="80">
        <f t="shared" si="37"/>
        <v>0</v>
      </c>
      <c r="EN6" s="80">
        <f t="shared" si="37"/>
        <v>0</v>
      </c>
      <c r="EO6" s="80">
        <f t="shared" si="37"/>
        <v>0</v>
      </c>
      <c r="EP6" s="80">
        <f t="shared" si="37"/>
        <v>0</v>
      </c>
      <c r="EQ6" s="80">
        <f t="shared" si="37"/>
        <v>0</v>
      </c>
      <c r="ER6" s="80">
        <f t="shared" si="37"/>
        <v>0</v>
      </c>
      <c r="ES6" s="80">
        <f t="shared" si="37"/>
        <v>0</v>
      </c>
      <c r="ET6" s="80" t="e">
        <f t="shared" si="37"/>
        <v>#N/A</v>
      </c>
      <c r="EU6" s="80" t="e">
        <f t="shared" si="37"/>
        <v>#N/A</v>
      </c>
      <c r="EV6">
        <v>1</v>
      </c>
      <c r="EX6" s="10">
        <f t="shared" ca="1" si="38"/>
        <v>0</v>
      </c>
      <c r="EY6" s="10">
        <f t="shared" ca="1" si="38"/>
        <v>0</v>
      </c>
      <c r="EZ6" s="10">
        <f t="shared" ca="1" si="38"/>
        <v>0</v>
      </c>
      <c r="FA6" s="10">
        <f t="shared" ca="1" si="38"/>
        <v>0</v>
      </c>
      <c r="FB6" s="10">
        <f t="shared" ca="1" si="38"/>
        <v>0</v>
      </c>
      <c r="FC6" s="10">
        <f t="shared" ca="1" si="38"/>
        <v>0</v>
      </c>
      <c r="FD6" s="10">
        <f t="shared" ca="1" si="38"/>
        <v>0</v>
      </c>
      <c r="FE6" s="10">
        <f t="shared" ca="1" si="39"/>
        <v>0</v>
      </c>
      <c r="FG6" s="10">
        <f t="array" ref="FG6">MAX(IF(ISNA(K6:ED6),"",K6:ED6))</f>
        <v>1.8</v>
      </c>
      <c r="FH6" s="52">
        <f t="shared" ca="1" si="40"/>
        <v>0</v>
      </c>
      <c r="FI6" t="str">
        <f t="shared" si="41"/>
        <v>Africa</v>
      </c>
      <c r="FJ6" t="str">
        <f t="shared" si="42"/>
        <v>MS Zaandam</v>
      </c>
      <c r="FK6" s="10">
        <f t="shared" si="43"/>
        <v>1.8</v>
      </c>
      <c r="FL6" s="10">
        <f t="shared" ca="1" si="44"/>
        <v>9</v>
      </c>
      <c r="FM6">
        <f t="shared" ca="1" si="45"/>
        <v>2000</v>
      </c>
      <c r="FN6">
        <f t="shared" ca="1" si="46"/>
        <v>0</v>
      </c>
      <c r="FO6">
        <f t="shared" ca="1" si="47"/>
        <v>0</v>
      </c>
      <c r="FP6">
        <f t="shared" ca="1" si="48"/>
        <v>0</v>
      </c>
      <c r="FQ6">
        <f t="shared" ca="1" si="49"/>
        <v>0</v>
      </c>
    </row>
    <row r="7" spans="1:176" ht="30" hidden="1" customHeight="1" x14ac:dyDescent="0.25">
      <c r="A7" s="81">
        <f>VLOOKUP(E7,Countries!$D$5:$F$254,3,FALSE)</f>
        <v>5600000</v>
      </c>
      <c r="B7" s="86">
        <f t="shared" ca="1" si="19"/>
        <v>1.6806722689075633E-2</v>
      </c>
      <c r="C7" s="80" t="str">
        <f>VLOOKUP(E7,Countries!$D$5:$E$254,2,FALSE)</f>
        <v>Africa</v>
      </c>
      <c r="D7" s="80" t="str">
        <f>VLOOKUP(E7,Countries!$D$5:$G$254,4,FALSE)</f>
        <v>NoAfrica</v>
      </c>
      <c r="E7" s="80" t="str">
        <f>Infections!A59</f>
        <v>Eritrea</v>
      </c>
      <c r="F7" s="80">
        <f t="shared" ca="1" si="20"/>
        <v>41</v>
      </c>
      <c r="G7" s="81">
        <f t="shared" ca="1" si="21"/>
        <v>5.7142857142857148E-2</v>
      </c>
      <c r="H7" s="80"/>
      <c r="I7" s="80">
        <f t="shared" si="22"/>
        <v>0</v>
      </c>
      <c r="J7" s="80">
        <f t="shared" si="23"/>
        <v>0</v>
      </c>
      <c r="K7" s="80" t="e">
        <f t="shared" si="24"/>
        <v>#N/A</v>
      </c>
      <c r="L7" s="80" t="e">
        <f t="shared" si="24"/>
        <v>#N/A</v>
      </c>
      <c r="M7" s="80" t="e">
        <f t="shared" si="24"/>
        <v>#N/A</v>
      </c>
      <c r="N7" s="80">
        <f t="shared" si="24"/>
        <v>0</v>
      </c>
      <c r="O7" s="80">
        <f t="shared" si="24"/>
        <v>0</v>
      </c>
      <c r="P7" s="80">
        <f t="shared" si="24"/>
        <v>0</v>
      </c>
      <c r="Q7" s="80">
        <f t="shared" si="24"/>
        <v>0</v>
      </c>
      <c r="R7" s="80">
        <f t="shared" si="24"/>
        <v>0</v>
      </c>
      <c r="S7" s="80">
        <f t="shared" si="24"/>
        <v>0</v>
      </c>
      <c r="T7" s="80">
        <f t="shared" si="24"/>
        <v>0</v>
      </c>
      <c r="U7" s="80">
        <f t="shared" si="25"/>
        <v>0</v>
      </c>
      <c r="V7" s="80">
        <f t="shared" si="25"/>
        <v>0</v>
      </c>
      <c r="W7" s="80">
        <f t="shared" si="25"/>
        <v>0</v>
      </c>
      <c r="X7" s="80">
        <f t="shared" si="25"/>
        <v>0</v>
      </c>
      <c r="Y7" s="80">
        <f t="shared" si="25"/>
        <v>0</v>
      </c>
      <c r="Z7" s="80">
        <f t="shared" si="25"/>
        <v>0</v>
      </c>
      <c r="AA7" s="80">
        <f t="shared" si="25"/>
        <v>0</v>
      </c>
      <c r="AB7" s="80">
        <f t="shared" si="25"/>
        <v>0</v>
      </c>
      <c r="AC7" s="80">
        <f t="shared" si="25"/>
        <v>0</v>
      </c>
      <c r="AD7" s="80">
        <f t="shared" si="25"/>
        <v>0</v>
      </c>
      <c r="AE7" s="80">
        <f t="shared" si="26"/>
        <v>0</v>
      </c>
      <c r="AF7" s="80">
        <f t="shared" si="26"/>
        <v>0</v>
      </c>
      <c r="AG7" s="80">
        <f t="shared" si="26"/>
        <v>0</v>
      </c>
      <c r="AH7" s="80">
        <f t="shared" si="26"/>
        <v>0</v>
      </c>
      <c r="AI7" s="80">
        <f t="shared" si="26"/>
        <v>0</v>
      </c>
      <c r="AJ7" s="80">
        <f t="shared" si="26"/>
        <v>0</v>
      </c>
      <c r="AK7" s="80">
        <f t="shared" si="26"/>
        <v>0</v>
      </c>
      <c r="AL7" s="80">
        <f t="shared" si="26"/>
        <v>0</v>
      </c>
      <c r="AM7" s="80">
        <f t="shared" si="26"/>
        <v>0</v>
      </c>
      <c r="AN7" s="80">
        <f t="shared" si="26"/>
        <v>0</v>
      </c>
      <c r="AO7" s="80">
        <f t="shared" si="27"/>
        <v>0</v>
      </c>
      <c r="AP7" s="80">
        <f t="shared" si="27"/>
        <v>0</v>
      </c>
      <c r="AQ7" s="80">
        <f t="shared" si="27"/>
        <v>0</v>
      </c>
      <c r="AR7" s="80">
        <f t="shared" si="27"/>
        <v>0</v>
      </c>
      <c r="AS7" s="80">
        <f t="shared" si="27"/>
        <v>0</v>
      </c>
      <c r="AT7" s="80">
        <f t="shared" si="27"/>
        <v>0</v>
      </c>
      <c r="AU7" s="80">
        <f t="shared" si="27"/>
        <v>0</v>
      </c>
      <c r="AV7" s="80">
        <f t="shared" si="27"/>
        <v>0</v>
      </c>
      <c r="AW7" s="80">
        <f t="shared" si="27"/>
        <v>0</v>
      </c>
      <c r="AX7" s="80">
        <f t="shared" si="27"/>
        <v>0</v>
      </c>
      <c r="AY7" s="80">
        <f t="shared" si="28"/>
        <v>0</v>
      </c>
      <c r="AZ7" s="80">
        <f t="shared" si="28"/>
        <v>0</v>
      </c>
      <c r="BA7" s="80">
        <f t="shared" si="28"/>
        <v>0</v>
      </c>
      <c r="BB7" s="80">
        <f t="shared" si="28"/>
        <v>0</v>
      </c>
      <c r="BC7" s="80">
        <f t="shared" si="28"/>
        <v>0</v>
      </c>
      <c r="BD7" s="80">
        <f t="shared" si="28"/>
        <v>0</v>
      </c>
      <c r="BE7" s="80">
        <f t="shared" si="28"/>
        <v>0</v>
      </c>
      <c r="BF7" s="80">
        <f t="shared" si="28"/>
        <v>0</v>
      </c>
      <c r="BG7" s="80">
        <f t="shared" si="28"/>
        <v>0</v>
      </c>
      <c r="BH7" s="80">
        <f t="shared" si="28"/>
        <v>0</v>
      </c>
      <c r="BI7" s="80">
        <f t="shared" si="29"/>
        <v>0</v>
      </c>
      <c r="BJ7" s="80">
        <f t="shared" si="29"/>
        <v>0</v>
      </c>
      <c r="BK7" s="80">
        <f t="shared" si="29"/>
        <v>0</v>
      </c>
      <c r="BL7" s="80">
        <f t="shared" si="29"/>
        <v>0</v>
      </c>
      <c r="BM7" s="80">
        <f t="shared" si="29"/>
        <v>0</v>
      </c>
      <c r="BN7" s="80">
        <f t="shared" si="29"/>
        <v>0</v>
      </c>
      <c r="BO7" s="80">
        <f t="shared" si="29"/>
        <v>0</v>
      </c>
      <c r="BP7" s="80">
        <f t="shared" si="29"/>
        <v>0.2</v>
      </c>
      <c r="BQ7" s="80">
        <f t="shared" si="29"/>
        <v>0.2</v>
      </c>
      <c r="BR7" s="80">
        <f t="shared" si="29"/>
        <v>0.2</v>
      </c>
      <c r="BS7" s="80">
        <f t="shared" si="30"/>
        <v>0.2</v>
      </c>
      <c r="BT7" s="80">
        <f t="shared" si="30"/>
        <v>0.8</v>
      </c>
      <c r="BU7" s="80">
        <f t="shared" si="30"/>
        <v>1</v>
      </c>
      <c r="BV7" s="80">
        <f t="shared" si="30"/>
        <v>1</v>
      </c>
      <c r="BW7" s="80">
        <f t="shared" si="30"/>
        <v>1</v>
      </c>
      <c r="BX7" s="80">
        <f t="shared" si="30"/>
        <v>2.2000000000000002</v>
      </c>
      <c r="BY7" s="80">
        <f t="shared" si="30"/>
        <v>1.6</v>
      </c>
      <c r="BZ7" s="80">
        <f t="shared" si="30"/>
        <v>1.8</v>
      </c>
      <c r="CA7" s="80">
        <f t="shared" si="30"/>
        <v>1.8</v>
      </c>
      <c r="CB7" s="80">
        <f t="shared" si="30"/>
        <v>3.2</v>
      </c>
      <c r="CC7" s="80">
        <f t="shared" si="31"/>
        <v>2</v>
      </c>
      <c r="CD7" s="80">
        <f t="shared" si="31"/>
        <v>3.4</v>
      </c>
      <c r="CE7" s="80">
        <f t="shared" si="31"/>
        <v>2.8</v>
      </c>
      <c r="CF7" s="80">
        <f t="shared" si="31"/>
        <v>3.2</v>
      </c>
      <c r="CG7" s="80">
        <f t="shared" si="31"/>
        <v>1.8</v>
      </c>
      <c r="CH7" s="80">
        <f t="shared" si="31"/>
        <v>2.2000000000000002</v>
      </c>
      <c r="CI7" s="80">
        <f t="shared" si="31"/>
        <v>0.8</v>
      </c>
      <c r="CJ7" s="80">
        <f t="shared" si="31"/>
        <v>1</v>
      </c>
      <c r="CK7" s="80">
        <f t="shared" si="31"/>
        <v>0.6</v>
      </c>
      <c r="CL7" s="80">
        <f t="shared" si="31"/>
        <v>0.6</v>
      </c>
      <c r="CM7" s="80">
        <f t="shared" si="32"/>
        <v>0.2</v>
      </c>
      <c r="CN7" s="80">
        <f t="shared" si="32"/>
        <v>0.2</v>
      </c>
      <c r="CO7" s="80">
        <f t="shared" si="32"/>
        <v>0.2</v>
      </c>
      <c r="CP7" s="80">
        <f t="shared" si="32"/>
        <v>0.2</v>
      </c>
      <c r="CQ7" s="80">
        <f t="shared" si="32"/>
        <v>0.2</v>
      </c>
      <c r="CR7" s="80">
        <f t="shared" si="32"/>
        <v>1</v>
      </c>
      <c r="CS7" s="80">
        <f t="shared" si="32"/>
        <v>1</v>
      </c>
      <c r="CT7" s="80">
        <f t="shared" si="32"/>
        <v>0.8</v>
      </c>
      <c r="CU7" s="80">
        <f t="shared" si="32"/>
        <v>0.8</v>
      </c>
      <c r="CV7" s="80">
        <f t="shared" si="32"/>
        <v>0.8</v>
      </c>
      <c r="CW7" s="80">
        <f t="shared" si="33"/>
        <v>0</v>
      </c>
      <c r="CX7" s="80">
        <f t="shared" si="33"/>
        <v>0</v>
      </c>
      <c r="CY7" s="80">
        <f t="shared" si="33"/>
        <v>0</v>
      </c>
      <c r="CZ7" s="80">
        <f t="shared" si="33"/>
        <v>0</v>
      </c>
      <c r="DA7" s="80">
        <f t="shared" si="33"/>
        <v>0</v>
      </c>
      <c r="DB7" s="80">
        <f t="shared" si="33"/>
        <v>0</v>
      </c>
      <c r="DC7" s="80">
        <f t="shared" si="33"/>
        <v>0</v>
      </c>
      <c r="DD7" s="80">
        <f t="shared" si="33"/>
        <v>0</v>
      </c>
      <c r="DE7" s="80">
        <f t="shared" si="33"/>
        <v>0</v>
      </c>
      <c r="DF7" s="80">
        <f t="shared" si="33"/>
        <v>0</v>
      </c>
      <c r="DG7" s="80">
        <f t="shared" si="34"/>
        <v>0</v>
      </c>
      <c r="DH7" s="80">
        <f t="shared" si="34"/>
        <v>0</v>
      </c>
      <c r="DI7" s="80">
        <f t="shared" si="34"/>
        <v>0</v>
      </c>
      <c r="DJ7" s="80">
        <f t="shared" si="34"/>
        <v>0</v>
      </c>
      <c r="DK7" s="80">
        <f t="shared" si="34"/>
        <v>0</v>
      </c>
      <c r="DL7" s="80">
        <f t="shared" si="34"/>
        <v>0</v>
      </c>
      <c r="DM7" s="80">
        <f t="shared" si="34"/>
        <v>0</v>
      </c>
      <c r="DN7" s="80">
        <f t="shared" si="34"/>
        <v>0</v>
      </c>
      <c r="DO7" s="80">
        <f t="shared" si="34"/>
        <v>0</v>
      </c>
      <c r="DP7" s="80">
        <f t="shared" si="34"/>
        <v>0</v>
      </c>
      <c r="DQ7" s="80">
        <f t="shared" si="35"/>
        <v>0</v>
      </c>
      <c r="DR7" s="80">
        <f t="shared" si="35"/>
        <v>0</v>
      </c>
      <c r="DS7" s="80">
        <f t="shared" si="35"/>
        <v>0</v>
      </c>
      <c r="DT7" s="80">
        <f t="shared" si="35"/>
        <v>0</v>
      </c>
      <c r="DU7" s="80">
        <f t="shared" si="35"/>
        <v>0</v>
      </c>
      <c r="DV7" s="80">
        <f t="shared" si="35"/>
        <v>0</v>
      </c>
      <c r="DW7" s="80">
        <f t="shared" si="35"/>
        <v>0</v>
      </c>
      <c r="DX7" s="80">
        <f t="shared" si="35"/>
        <v>0</v>
      </c>
      <c r="DY7" s="80">
        <f t="shared" si="35"/>
        <v>0</v>
      </c>
      <c r="DZ7" s="80">
        <f t="shared" si="35"/>
        <v>0</v>
      </c>
      <c r="EA7" s="80">
        <f t="shared" si="36"/>
        <v>0</v>
      </c>
      <c r="EB7" s="80">
        <f t="shared" si="36"/>
        <v>0</v>
      </c>
      <c r="EC7" s="80">
        <f t="shared" si="36"/>
        <v>0</v>
      </c>
      <c r="ED7" s="80">
        <f t="shared" si="36"/>
        <v>0</v>
      </c>
      <c r="EE7" s="80">
        <f t="shared" si="36"/>
        <v>0</v>
      </c>
      <c r="EF7" s="80">
        <f t="shared" si="36"/>
        <v>0</v>
      </c>
      <c r="EG7" s="80">
        <f t="shared" si="36"/>
        <v>0</v>
      </c>
      <c r="EH7" s="80">
        <f t="shared" si="36"/>
        <v>0</v>
      </c>
      <c r="EI7" s="80">
        <f t="shared" si="36"/>
        <v>0</v>
      </c>
      <c r="EJ7" s="80">
        <f t="shared" si="36"/>
        <v>0</v>
      </c>
      <c r="EK7" s="80">
        <f t="shared" si="37"/>
        <v>0</v>
      </c>
      <c r="EL7" s="80">
        <f t="shared" si="37"/>
        <v>0</v>
      </c>
      <c r="EM7" s="80">
        <f t="shared" si="37"/>
        <v>0</v>
      </c>
      <c r="EN7" s="80">
        <f t="shared" si="37"/>
        <v>0</v>
      </c>
      <c r="EO7" s="80">
        <f t="shared" si="37"/>
        <v>0</v>
      </c>
      <c r="EP7" s="80">
        <f t="shared" si="37"/>
        <v>0</v>
      </c>
      <c r="EQ7" s="80">
        <f t="shared" si="37"/>
        <v>0</v>
      </c>
      <c r="ER7" s="80">
        <f t="shared" si="37"/>
        <v>0</v>
      </c>
      <c r="ES7" s="80">
        <f t="shared" si="37"/>
        <v>0.4</v>
      </c>
      <c r="ET7" s="80" t="e">
        <f t="shared" si="37"/>
        <v>#N/A</v>
      </c>
      <c r="EU7" s="80" t="e">
        <f t="shared" si="37"/>
        <v>#N/A</v>
      </c>
      <c r="EV7">
        <v>1</v>
      </c>
      <c r="EX7" s="10">
        <f t="shared" ca="1" si="38"/>
        <v>0</v>
      </c>
      <c r="EY7" s="10">
        <f t="shared" ca="1" si="38"/>
        <v>0</v>
      </c>
      <c r="EZ7" s="10">
        <f t="shared" ca="1" si="38"/>
        <v>0</v>
      </c>
      <c r="FA7" s="10">
        <f t="shared" ca="1" si="38"/>
        <v>0</v>
      </c>
      <c r="FB7" s="10">
        <f t="shared" ca="1" si="38"/>
        <v>0</v>
      </c>
      <c r="FC7" s="10">
        <f t="shared" ca="1" si="38"/>
        <v>0</v>
      </c>
      <c r="FD7" s="10">
        <f t="shared" ca="1" si="38"/>
        <v>0.4</v>
      </c>
      <c r="FE7" s="10">
        <f t="shared" ca="1" si="39"/>
        <v>5.7142857142857148E-2</v>
      </c>
      <c r="FG7" s="10">
        <f t="array" ref="FG7">MAX(IF(ISNA(K7:ED7),"",K7:ED7))</f>
        <v>3.4</v>
      </c>
      <c r="FH7" s="52">
        <f t="shared" ca="1" si="40"/>
        <v>1.6806722689075633E-2</v>
      </c>
      <c r="FI7" t="str">
        <f t="shared" si="41"/>
        <v>Africa</v>
      </c>
      <c r="FJ7" t="str">
        <f t="shared" si="42"/>
        <v>Eritrea</v>
      </c>
      <c r="FK7" s="10">
        <f t="shared" si="43"/>
        <v>3.4</v>
      </c>
      <c r="FL7" s="10">
        <f t="shared" ca="1" si="44"/>
        <v>41</v>
      </c>
      <c r="FM7">
        <f t="shared" ca="1" si="45"/>
        <v>5600000</v>
      </c>
      <c r="FN7">
        <f t="shared" ca="1" si="46"/>
        <v>0</v>
      </c>
      <c r="FO7">
        <f t="shared" ca="1" si="47"/>
        <v>0</v>
      </c>
      <c r="FP7">
        <f t="shared" ca="1" si="48"/>
        <v>0</v>
      </c>
      <c r="FQ7">
        <f t="shared" ca="1" si="49"/>
        <v>0</v>
      </c>
    </row>
    <row r="8" spans="1:176" ht="30" hidden="1" customHeight="1" x14ac:dyDescent="0.25">
      <c r="A8" s="81">
        <f>VLOOKUP(E8,Countries!$D$5:$F$254,3,FALSE)</f>
        <v>16300000</v>
      </c>
      <c r="B8" s="86">
        <f t="shared" ca="1" si="19"/>
        <v>3.8131041890440392E-2</v>
      </c>
      <c r="C8" s="80" t="str">
        <f>VLOOKUP(E8,Countries!$D$5:$E$254,2,FALSE)</f>
        <v>Africa</v>
      </c>
      <c r="D8" s="80" t="str">
        <f>VLOOKUP(E8,Countries!$D$5:$G$254,4,FALSE)</f>
        <v>CeSoAfrica</v>
      </c>
      <c r="E8" s="80" t="str">
        <f>Infections!A127</f>
        <v>Niger</v>
      </c>
      <c r="F8" s="80">
        <f t="shared" ca="1" si="20"/>
        <v>974</v>
      </c>
      <c r="G8" s="81">
        <f t="shared" ca="1" si="21"/>
        <v>2.0285714285714289</v>
      </c>
      <c r="H8" s="100" t="str">
        <f>E8</f>
        <v>Niger</v>
      </c>
      <c r="I8" s="80">
        <f t="shared" si="22"/>
        <v>0</v>
      </c>
      <c r="J8" s="80">
        <f t="shared" si="23"/>
        <v>0</v>
      </c>
      <c r="K8" s="80" t="e">
        <f t="shared" si="24"/>
        <v>#N/A</v>
      </c>
      <c r="L8" s="80" t="e">
        <f t="shared" si="24"/>
        <v>#N/A</v>
      </c>
      <c r="M8" s="80" t="e">
        <f t="shared" si="24"/>
        <v>#N/A</v>
      </c>
      <c r="N8" s="80">
        <f t="shared" si="24"/>
        <v>0</v>
      </c>
      <c r="O8" s="80">
        <f t="shared" si="24"/>
        <v>0</v>
      </c>
      <c r="P8" s="80">
        <f t="shared" si="24"/>
        <v>0</v>
      </c>
      <c r="Q8" s="80">
        <f t="shared" si="24"/>
        <v>0</v>
      </c>
      <c r="R8" s="80">
        <f t="shared" si="24"/>
        <v>0</v>
      </c>
      <c r="S8" s="80">
        <f t="shared" si="24"/>
        <v>0</v>
      </c>
      <c r="T8" s="80">
        <f t="shared" si="24"/>
        <v>0</v>
      </c>
      <c r="U8" s="80">
        <f t="shared" si="25"/>
        <v>0</v>
      </c>
      <c r="V8" s="80">
        <f t="shared" si="25"/>
        <v>0</v>
      </c>
      <c r="W8" s="80">
        <f t="shared" si="25"/>
        <v>0</v>
      </c>
      <c r="X8" s="80">
        <f t="shared" si="25"/>
        <v>0</v>
      </c>
      <c r="Y8" s="80">
        <f t="shared" si="25"/>
        <v>0</v>
      </c>
      <c r="Z8" s="80">
        <f t="shared" si="25"/>
        <v>0</v>
      </c>
      <c r="AA8" s="80">
        <f t="shared" si="25"/>
        <v>0</v>
      </c>
      <c r="AB8" s="80">
        <f t="shared" si="25"/>
        <v>0</v>
      </c>
      <c r="AC8" s="80">
        <f t="shared" si="25"/>
        <v>0</v>
      </c>
      <c r="AD8" s="80">
        <f t="shared" si="25"/>
        <v>0</v>
      </c>
      <c r="AE8" s="80">
        <f t="shared" si="26"/>
        <v>0</v>
      </c>
      <c r="AF8" s="80">
        <f t="shared" si="26"/>
        <v>0</v>
      </c>
      <c r="AG8" s="80">
        <f t="shared" si="26"/>
        <v>0</v>
      </c>
      <c r="AH8" s="80">
        <f t="shared" si="26"/>
        <v>0</v>
      </c>
      <c r="AI8" s="80">
        <f t="shared" si="26"/>
        <v>0</v>
      </c>
      <c r="AJ8" s="80">
        <f t="shared" si="26"/>
        <v>0</v>
      </c>
      <c r="AK8" s="80">
        <f t="shared" si="26"/>
        <v>0</v>
      </c>
      <c r="AL8" s="80">
        <f t="shared" si="26"/>
        <v>0</v>
      </c>
      <c r="AM8" s="80">
        <f t="shared" si="26"/>
        <v>0</v>
      </c>
      <c r="AN8" s="80">
        <f t="shared" si="26"/>
        <v>0</v>
      </c>
      <c r="AO8" s="80">
        <f t="shared" si="27"/>
        <v>0</v>
      </c>
      <c r="AP8" s="80">
        <f t="shared" si="27"/>
        <v>0</v>
      </c>
      <c r="AQ8" s="80">
        <f t="shared" si="27"/>
        <v>0</v>
      </c>
      <c r="AR8" s="80">
        <f t="shared" si="27"/>
        <v>0</v>
      </c>
      <c r="AS8" s="80">
        <f t="shared" si="27"/>
        <v>0</v>
      </c>
      <c r="AT8" s="80">
        <f t="shared" si="27"/>
        <v>0</v>
      </c>
      <c r="AU8" s="80">
        <f t="shared" si="27"/>
        <v>0</v>
      </c>
      <c r="AV8" s="80">
        <f t="shared" si="27"/>
        <v>0</v>
      </c>
      <c r="AW8" s="80">
        <f t="shared" si="27"/>
        <v>0</v>
      </c>
      <c r="AX8" s="80">
        <f t="shared" si="27"/>
        <v>0</v>
      </c>
      <c r="AY8" s="80">
        <f t="shared" si="28"/>
        <v>0</v>
      </c>
      <c r="AZ8" s="80">
        <f t="shared" si="28"/>
        <v>0</v>
      </c>
      <c r="BA8" s="80">
        <f t="shared" si="28"/>
        <v>0</v>
      </c>
      <c r="BB8" s="80">
        <f t="shared" si="28"/>
        <v>0</v>
      </c>
      <c r="BC8" s="80">
        <f t="shared" si="28"/>
        <v>0</v>
      </c>
      <c r="BD8" s="80">
        <f t="shared" si="28"/>
        <v>0</v>
      </c>
      <c r="BE8" s="80">
        <f t="shared" si="28"/>
        <v>0</v>
      </c>
      <c r="BF8" s="80">
        <f t="shared" si="28"/>
        <v>0</v>
      </c>
      <c r="BG8" s="80">
        <f t="shared" si="28"/>
        <v>0</v>
      </c>
      <c r="BH8" s="80">
        <f t="shared" si="28"/>
        <v>0</v>
      </c>
      <c r="BI8" s="80">
        <f t="shared" si="29"/>
        <v>0</v>
      </c>
      <c r="BJ8" s="80">
        <f t="shared" si="29"/>
        <v>0</v>
      </c>
      <c r="BK8" s="80">
        <f t="shared" si="29"/>
        <v>0</v>
      </c>
      <c r="BL8" s="80">
        <f t="shared" si="29"/>
        <v>0</v>
      </c>
      <c r="BM8" s="80">
        <f t="shared" si="29"/>
        <v>0</v>
      </c>
      <c r="BN8" s="80">
        <f t="shared" si="29"/>
        <v>0</v>
      </c>
      <c r="BO8" s="80">
        <f t="shared" si="29"/>
        <v>0.2</v>
      </c>
      <c r="BP8" s="80">
        <f t="shared" si="29"/>
        <v>0.2</v>
      </c>
      <c r="BQ8" s="80">
        <f t="shared" si="29"/>
        <v>0.4</v>
      </c>
      <c r="BR8" s="80">
        <f t="shared" si="29"/>
        <v>0.6</v>
      </c>
      <c r="BS8" s="80">
        <f t="shared" si="30"/>
        <v>0.6</v>
      </c>
      <c r="BT8" s="80">
        <f t="shared" si="30"/>
        <v>1.2</v>
      </c>
      <c r="BU8" s="80">
        <f t="shared" si="30"/>
        <v>1.8</v>
      </c>
      <c r="BV8" s="80">
        <f t="shared" si="30"/>
        <v>1.6</v>
      </c>
      <c r="BW8" s="80">
        <f t="shared" si="30"/>
        <v>1.4</v>
      </c>
      <c r="BX8" s="80">
        <f t="shared" si="30"/>
        <v>3</v>
      </c>
      <c r="BY8" s="80">
        <f t="shared" si="30"/>
        <v>4</v>
      </c>
      <c r="BZ8" s="80">
        <f t="shared" si="30"/>
        <v>3.4</v>
      </c>
      <c r="CA8" s="80">
        <f t="shared" si="30"/>
        <v>12.8</v>
      </c>
      <c r="CB8" s="80">
        <f t="shared" si="30"/>
        <v>17.600000000000001</v>
      </c>
      <c r="CC8" s="80">
        <f t="shared" si="31"/>
        <v>20.399999999999999</v>
      </c>
      <c r="CD8" s="80">
        <f t="shared" si="31"/>
        <v>23.4</v>
      </c>
      <c r="CE8" s="80">
        <f t="shared" si="31"/>
        <v>31.4</v>
      </c>
      <c r="CF8" s="80">
        <f t="shared" si="31"/>
        <v>35.799999999999997</v>
      </c>
      <c r="CG8" s="80">
        <f t="shared" si="31"/>
        <v>36</v>
      </c>
      <c r="CH8" s="80">
        <f t="shared" si="31"/>
        <v>44.4</v>
      </c>
      <c r="CI8" s="80">
        <f t="shared" si="31"/>
        <v>53.2</v>
      </c>
      <c r="CJ8" s="80">
        <f t="shared" si="31"/>
        <v>50.8</v>
      </c>
      <c r="CK8" s="80">
        <f t="shared" si="31"/>
        <v>47.6</v>
      </c>
      <c r="CL8" s="80">
        <f t="shared" si="31"/>
        <v>50.2</v>
      </c>
      <c r="CM8" s="80">
        <f t="shared" si="32"/>
        <v>37.4</v>
      </c>
      <c r="CN8" s="80">
        <f t="shared" si="32"/>
        <v>32</v>
      </c>
      <c r="CO8" s="80">
        <f t="shared" si="32"/>
        <v>29.2</v>
      </c>
      <c r="CP8" s="80">
        <f t="shared" si="32"/>
        <v>18.600000000000001</v>
      </c>
      <c r="CQ8" s="80">
        <f t="shared" si="32"/>
        <v>19.600000000000001</v>
      </c>
      <c r="CR8" s="80">
        <f t="shared" si="32"/>
        <v>22</v>
      </c>
      <c r="CS8" s="80">
        <f t="shared" si="32"/>
        <v>15.6</v>
      </c>
      <c r="CT8" s="80">
        <f t="shared" si="32"/>
        <v>12.8</v>
      </c>
      <c r="CU8" s="80">
        <f t="shared" si="32"/>
        <v>14.6</v>
      </c>
      <c r="CV8" s="80">
        <f t="shared" si="32"/>
        <v>7</v>
      </c>
      <c r="CW8" s="80">
        <f t="shared" si="33"/>
        <v>6.4</v>
      </c>
      <c r="CX8" s="80">
        <f t="shared" si="33"/>
        <v>6.6</v>
      </c>
      <c r="CY8" s="80">
        <f t="shared" si="33"/>
        <v>7.2</v>
      </c>
      <c r="CZ8" s="80">
        <f t="shared" si="33"/>
        <v>7.8</v>
      </c>
      <c r="DA8" s="80">
        <f t="shared" si="33"/>
        <v>7.8</v>
      </c>
      <c r="DB8" s="80">
        <f t="shared" si="33"/>
        <v>7.6</v>
      </c>
      <c r="DC8" s="80">
        <f t="shared" si="33"/>
        <v>6.4</v>
      </c>
      <c r="DD8" s="80">
        <f t="shared" si="33"/>
        <v>7</v>
      </c>
      <c r="DE8" s="80">
        <f t="shared" si="33"/>
        <v>6.4</v>
      </c>
      <c r="DF8" s="80">
        <f t="shared" si="33"/>
        <v>7</v>
      </c>
      <c r="DG8" s="80">
        <f t="shared" si="34"/>
        <v>8.1999999999999993</v>
      </c>
      <c r="DH8" s="80">
        <f t="shared" si="34"/>
        <v>8.4</v>
      </c>
      <c r="DI8" s="80">
        <f t="shared" si="34"/>
        <v>8.8000000000000007</v>
      </c>
      <c r="DJ8" s="80">
        <f t="shared" si="34"/>
        <v>8.4</v>
      </c>
      <c r="DK8" s="80">
        <f t="shared" si="34"/>
        <v>9</v>
      </c>
      <c r="DL8" s="80">
        <f t="shared" si="34"/>
        <v>9</v>
      </c>
      <c r="DM8" s="80">
        <f t="shared" si="34"/>
        <v>12</v>
      </c>
      <c r="DN8" s="80">
        <f t="shared" si="34"/>
        <v>11.6</v>
      </c>
      <c r="DO8" s="80">
        <f t="shared" si="34"/>
        <v>12.4</v>
      </c>
      <c r="DP8" s="80">
        <f t="shared" si="34"/>
        <v>14.6</v>
      </c>
      <c r="DQ8" s="80">
        <f t="shared" si="35"/>
        <v>13</v>
      </c>
      <c r="DR8" s="80">
        <f t="shared" si="35"/>
        <v>12.2</v>
      </c>
      <c r="DS8" s="80">
        <f t="shared" si="35"/>
        <v>12.8</v>
      </c>
      <c r="DT8" s="80">
        <f t="shared" si="35"/>
        <v>11.4</v>
      </c>
      <c r="DU8" s="80">
        <f t="shared" si="35"/>
        <v>10</v>
      </c>
      <c r="DV8" s="80">
        <f t="shared" si="35"/>
        <v>9.8000000000000007</v>
      </c>
      <c r="DW8" s="80">
        <f t="shared" si="35"/>
        <v>7.6</v>
      </c>
      <c r="DX8" s="80">
        <f t="shared" si="35"/>
        <v>7</v>
      </c>
      <c r="DY8" s="80">
        <f t="shared" si="35"/>
        <v>7</v>
      </c>
      <c r="DZ8" s="80">
        <f t="shared" si="35"/>
        <v>6.6</v>
      </c>
      <c r="EA8" s="80">
        <f t="shared" si="36"/>
        <v>6.8</v>
      </c>
      <c r="EB8" s="80">
        <f t="shared" si="36"/>
        <v>6.2</v>
      </c>
      <c r="EC8" s="80">
        <f t="shared" si="36"/>
        <v>6.2</v>
      </c>
      <c r="ED8" s="80">
        <f t="shared" si="36"/>
        <v>5.6</v>
      </c>
      <c r="EE8" s="80">
        <f t="shared" si="36"/>
        <v>3</v>
      </c>
      <c r="EF8" s="80">
        <f t="shared" si="36"/>
        <v>2.4</v>
      </c>
      <c r="EG8" s="80">
        <f t="shared" si="36"/>
        <v>2</v>
      </c>
      <c r="EH8" s="80">
        <f t="shared" si="36"/>
        <v>1</v>
      </c>
      <c r="EI8" s="80">
        <f t="shared" si="36"/>
        <v>1.2</v>
      </c>
      <c r="EJ8" s="80">
        <f t="shared" si="36"/>
        <v>1.2</v>
      </c>
      <c r="EK8" s="80">
        <f t="shared" si="37"/>
        <v>1</v>
      </c>
      <c r="EL8" s="80">
        <f t="shared" si="37"/>
        <v>1.2</v>
      </c>
      <c r="EM8" s="80">
        <f t="shared" si="37"/>
        <v>1.4</v>
      </c>
      <c r="EN8" s="80">
        <f t="shared" si="37"/>
        <v>1.6</v>
      </c>
      <c r="EO8" s="80">
        <f t="shared" si="37"/>
        <v>2.4</v>
      </c>
      <c r="EP8" s="80">
        <f t="shared" si="37"/>
        <v>2.6</v>
      </c>
      <c r="EQ8" s="80">
        <f t="shared" si="37"/>
        <v>2.4</v>
      </c>
      <c r="ER8" s="80">
        <f t="shared" si="37"/>
        <v>2.2000000000000002</v>
      </c>
      <c r="ES8" s="80">
        <f t="shared" si="37"/>
        <v>1.6</v>
      </c>
      <c r="ET8" s="80" t="e">
        <f t="shared" si="37"/>
        <v>#N/A</v>
      </c>
      <c r="EU8" s="80" t="e">
        <f t="shared" si="37"/>
        <v>#N/A</v>
      </c>
      <c r="EV8">
        <v>1</v>
      </c>
      <c r="EX8" s="10">
        <f t="shared" ca="1" si="38"/>
        <v>1.4</v>
      </c>
      <c r="EY8" s="10">
        <f t="shared" ca="1" si="38"/>
        <v>1.6</v>
      </c>
      <c r="EZ8" s="10">
        <f t="shared" ca="1" si="38"/>
        <v>2.4</v>
      </c>
      <c r="FA8" s="10">
        <f t="shared" ca="1" si="38"/>
        <v>2.6</v>
      </c>
      <c r="FB8" s="10">
        <f t="shared" ca="1" si="38"/>
        <v>2.4</v>
      </c>
      <c r="FC8" s="10">
        <f t="shared" ca="1" si="38"/>
        <v>2.2000000000000002</v>
      </c>
      <c r="FD8" s="10">
        <f t="shared" ca="1" si="38"/>
        <v>1.6</v>
      </c>
      <c r="FE8" s="10">
        <f t="shared" ca="1" si="39"/>
        <v>2.0285714285714289</v>
      </c>
      <c r="FF8" s="10" t="b">
        <f ca="1">FD8=FG8</f>
        <v>0</v>
      </c>
      <c r="FG8" s="10">
        <f t="array" ref="FG8">MAX(IF(ISNA(K8:EU8),"",K8:EU8))</f>
        <v>53.2</v>
      </c>
      <c r="FH8" s="52">
        <f t="shared" ca="1" si="40"/>
        <v>3.8131041890440392E-2</v>
      </c>
      <c r="FI8" t="str">
        <f t="shared" si="41"/>
        <v>Africa</v>
      </c>
      <c r="FJ8" t="str">
        <f t="shared" si="42"/>
        <v>Niger</v>
      </c>
      <c r="FK8" s="10">
        <f t="shared" si="43"/>
        <v>53.2</v>
      </c>
      <c r="FL8" s="10">
        <f t="shared" ca="1" si="44"/>
        <v>974</v>
      </c>
      <c r="FM8" s="10">
        <f t="shared" ca="1" si="45"/>
        <v>16300000</v>
      </c>
      <c r="FN8" s="10">
        <f t="shared" ca="1" si="46"/>
        <v>0</v>
      </c>
      <c r="FO8" s="10">
        <f t="shared" ca="1" si="47"/>
        <v>0</v>
      </c>
      <c r="FP8" s="10">
        <f t="shared" ca="1" si="48"/>
        <v>0</v>
      </c>
      <c r="FQ8" s="10">
        <f t="shared" ca="1" si="49"/>
        <v>0</v>
      </c>
      <c r="FT8" t="s">
        <v>731</v>
      </c>
    </row>
    <row r="9" spans="1:176" ht="30" hidden="1" customHeight="1" x14ac:dyDescent="0.25">
      <c r="A9" s="81">
        <f>VLOOKUP(E9,Countries!$D$5:$F$254,3,FALSE)</f>
        <v>7000000</v>
      </c>
      <c r="B9" s="86">
        <f t="shared" ca="1" si="19"/>
        <v>0</v>
      </c>
      <c r="C9" s="80" t="str">
        <f>VLOOKUP(E9,Countries!$D$5:$E$254,2,FALSE)</f>
        <v>Asia</v>
      </c>
      <c r="D9" s="80" t="str">
        <f>VLOOKUP(E9,Countries!$D$5:$G$254,4,FALSE)</f>
        <v>SEAsia</v>
      </c>
      <c r="E9" s="80" t="str">
        <f>Infections!A134</f>
        <v>Papua New Guinea</v>
      </c>
      <c r="F9" s="80">
        <f t="shared" ca="1" si="20"/>
        <v>8</v>
      </c>
      <c r="G9" s="81">
        <f t="shared" ca="1" si="21"/>
        <v>0</v>
      </c>
      <c r="H9" s="80"/>
      <c r="I9" s="80">
        <f t="shared" si="22"/>
        <v>0</v>
      </c>
      <c r="J9" s="80">
        <f t="shared" si="23"/>
        <v>0</v>
      </c>
      <c r="K9" s="80" t="e">
        <f t="shared" si="24"/>
        <v>#N/A</v>
      </c>
      <c r="L9" s="80" t="e">
        <f t="shared" si="24"/>
        <v>#N/A</v>
      </c>
      <c r="M9" s="80" t="e">
        <f t="shared" si="24"/>
        <v>#N/A</v>
      </c>
      <c r="N9" s="80">
        <f t="shared" si="24"/>
        <v>0</v>
      </c>
      <c r="O9" s="80">
        <f t="shared" si="24"/>
        <v>0</v>
      </c>
      <c r="P9" s="80">
        <f t="shared" si="24"/>
        <v>0</v>
      </c>
      <c r="Q9" s="80">
        <f t="shared" si="24"/>
        <v>0</v>
      </c>
      <c r="R9" s="80">
        <f t="shared" si="24"/>
        <v>0</v>
      </c>
      <c r="S9" s="80">
        <f t="shared" si="24"/>
        <v>0</v>
      </c>
      <c r="T9" s="80">
        <f t="shared" si="24"/>
        <v>0</v>
      </c>
      <c r="U9" s="80">
        <f t="shared" si="25"/>
        <v>0</v>
      </c>
      <c r="V9" s="80">
        <f t="shared" si="25"/>
        <v>0</v>
      </c>
      <c r="W9" s="80">
        <f t="shared" si="25"/>
        <v>0</v>
      </c>
      <c r="X9" s="80">
        <f t="shared" si="25"/>
        <v>0</v>
      </c>
      <c r="Y9" s="80">
        <f t="shared" si="25"/>
        <v>0</v>
      </c>
      <c r="Z9" s="80">
        <f t="shared" si="25"/>
        <v>0</v>
      </c>
      <c r="AA9" s="80">
        <f t="shared" si="25"/>
        <v>0</v>
      </c>
      <c r="AB9" s="80">
        <f t="shared" si="25"/>
        <v>0</v>
      </c>
      <c r="AC9" s="80">
        <f t="shared" si="25"/>
        <v>0</v>
      </c>
      <c r="AD9" s="80">
        <f t="shared" si="25"/>
        <v>0</v>
      </c>
      <c r="AE9" s="80">
        <f t="shared" si="26"/>
        <v>0</v>
      </c>
      <c r="AF9" s="80">
        <f t="shared" si="26"/>
        <v>0</v>
      </c>
      <c r="AG9" s="80">
        <f t="shared" si="26"/>
        <v>0</v>
      </c>
      <c r="AH9" s="80">
        <f t="shared" si="26"/>
        <v>0</v>
      </c>
      <c r="AI9" s="80">
        <f t="shared" si="26"/>
        <v>0</v>
      </c>
      <c r="AJ9" s="80">
        <f t="shared" si="26"/>
        <v>0</v>
      </c>
      <c r="AK9" s="80">
        <f t="shared" si="26"/>
        <v>0</v>
      </c>
      <c r="AL9" s="80">
        <f t="shared" si="26"/>
        <v>0</v>
      </c>
      <c r="AM9" s="80">
        <f t="shared" si="26"/>
        <v>0</v>
      </c>
      <c r="AN9" s="80">
        <f t="shared" si="26"/>
        <v>0</v>
      </c>
      <c r="AO9" s="80">
        <f t="shared" si="27"/>
        <v>0</v>
      </c>
      <c r="AP9" s="80">
        <f t="shared" si="27"/>
        <v>0</v>
      </c>
      <c r="AQ9" s="80">
        <f t="shared" si="27"/>
        <v>0</v>
      </c>
      <c r="AR9" s="80">
        <f t="shared" si="27"/>
        <v>0</v>
      </c>
      <c r="AS9" s="80">
        <f t="shared" si="27"/>
        <v>0</v>
      </c>
      <c r="AT9" s="80">
        <f t="shared" si="27"/>
        <v>0</v>
      </c>
      <c r="AU9" s="80">
        <f t="shared" si="27"/>
        <v>0</v>
      </c>
      <c r="AV9" s="80">
        <f t="shared" si="27"/>
        <v>0</v>
      </c>
      <c r="AW9" s="80">
        <f t="shared" si="27"/>
        <v>0</v>
      </c>
      <c r="AX9" s="80">
        <f t="shared" si="27"/>
        <v>0</v>
      </c>
      <c r="AY9" s="80">
        <f t="shared" si="28"/>
        <v>0</v>
      </c>
      <c r="AZ9" s="80">
        <f t="shared" si="28"/>
        <v>0</v>
      </c>
      <c r="BA9" s="80">
        <f t="shared" si="28"/>
        <v>0</v>
      </c>
      <c r="BB9" s="80">
        <f t="shared" si="28"/>
        <v>0</v>
      </c>
      <c r="BC9" s="80">
        <f t="shared" si="28"/>
        <v>0</v>
      </c>
      <c r="BD9" s="80">
        <f t="shared" si="28"/>
        <v>0</v>
      </c>
      <c r="BE9" s="80">
        <f t="shared" si="28"/>
        <v>0</v>
      </c>
      <c r="BF9" s="80">
        <f t="shared" si="28"/>
        <v>0</v>
      </c>
      <c r="BG9" s="80">
        <f t="shared" si="28"/>
        <v>0</v>
      </c>
      <c r="BH9" s="80">
        <f t="shared" si="28"/>
        <v>0</v>
      </c>
      <c r="BI9" s="80">
        <f t="shared" si="29"/>
        <v>0</v>
      </c>
      <c r="BJ9" s="80">
        <f t="shared" si="29"/>
        <v>0</v>
      </c>
      <c r="BK9" s="80">
        <f t="shared" si="29"/>
        <v>0</v>
      </c>
      <c r="BL9" s="80">
        <f t="shared" si="29"/>
        <v>0</v>
      </c>
      <c r="BM9" s="80">
        <f t="shared" si="29"/>
        <v>0</v>
      </c>
      <c r="BN9" s="80">
        <f t="shared" si="29"/>
        <v>0</v>
      </c>
      <c r="BO9" s="80">
        <f t="shared" si="29"/>
        <v>0.2</v>
      </c>
      <c r="BP9" s="80">
        <f t="shared" si="29"/>
        <v>0.2</v>
      </c>
      <c r="BQ9" s="80">
        <f t="shared" si="29"/>
        <v>0.2</v>
      </c>
      <c r="BR9" s="80">
        <f t="shared" si="29"/>
        <v>0.2</v>
      </c>
      <c r="BS9" s="80">
        <f t="shared" si="30"/>
        <v>0.2</v>
      </c>
      <c r="BT9" s="80">
        <f t="shared" si="30"/>
        <v>0</v>
      </c>
      <c r="BU9" s="80">
        <f t="shared" si="30"/>
        <v>0</v>
      </c>
      <c r="BV9" s="80">
        <f t="shared" si="30"/>
        <v>0</v>
      </c>
      <c r="BW9" s="80">
        <f t="shared" si="30"/>
        <v>0</v>
      </c>
      <c r="BX9" s="80">
        <f t="shared" si="30"/>
        <v>0</v>
      </c>
      <c r="BY9" s="80">
        <f t="shared" si="30"/>
        <v>0</v>
      </c>
      <c r="BZ9" s="80">
        <f t="shared" si="30"/>
        <v>0</v>
      </c>
      <c r="CA9" s="80">
        <f t="shared" si="30"/>
        <v>0</v>
      </c>
      <c r="CB9" s="80">
        <f t="shared" si="30"/>
        <v>0</v>
      </c>
      <c r="CC9" s="80">
        <f t="shared" si="31"/>
        <v>0</v>
      </c>
      <c r="CD9" s="80">
        <f t="shared" si="31"/>
        <v>0</v>
      </c>
      <c r="CE9" s="80">
        <f t="shared" si="31"/>
        <v>0</v>
      </c>
      <c r="CF9" s="80">
        <f t="shared" si="31"/>
        <v>0.2</v>
      </c>
      <c r="CG9" s="80">
        <f t="shared" si="31"/>
        <v>0.2</v>
      </c>
      <c r="CH9" s="80">
        <f t="shared" si="31"/>
        <v>0.2</v>
      </c>
      <c r="CI9" s="80">
        <f t="shared" si="31"/>
        <v>0.2</v>
      </c>
      <c r="CJ9" s="80">
        <f t="shared" si="31"/>
        <v>0.2</v>
      </c>
      <c r="CK9" s="80">
        <f t="shared" si="31"/>
        <v>0</v>
      </c>
      <c r="CL9" s="80">
        <f t="shared" si="31"/>
        <v>0</v>
      </c>
      <c r="CM9" s="80">
        <f t="shared" si="32"/>
        <v>0</v>
      </c>
      <c r="CN9" s="80">
        <f t="shared" si="32"/>
        <v>0</v>
      </c>
      <c r="CO9" s="80">
        <f t="shared" si="32"/>
        <v>0</v>
      </c>
      <c r="CP9" s="80">
        <f t="shared" si="32"/>
        <v>1</v>
      </c>
      <c r="CQ9" s="80">
        <f t="shared" si="32"/>
        <v>1</v>
      </c>
      <c r="CR9" s="80">
        <f t="shared" si="32"/>
        <v>1</v>
      </c>
      <c r="CS9" s="80">
        <f t="shared" si="32"/>
        <v>1</v>
      </c>
      <c r="CT9" s="80">
        <f t="shared" si="32"/>
        <v>1</v>
      </c>
      <c r="CU9" s="80">
        <f t="shared" si="32"/>
        <v>0</v>
      </c>
      <c r="CV9" s="80">
        <f t="shared" si="32"/>
        <v>0.2</v>
      </c>
      <c r="CW9" s="80">
        <f t="shared" si="33"/>
        <v>0.2</v>
      </c>
      <c r="CX9" s="80">
        <f t="shared" si="33"/>
        <v>0.2</v>
      </c>
      <c r="CY9" s="80">
        <f t="shared" si="33"/>
        <v>0.2</v>
      </c>
      <c r="CZ9" s="80">
        <f t="shared" si="33"/>
        <v>0.2</v>
      </c>
      <c r="DA9" s="80">
        <f t="shared" si="33"/>
        <v>0</v>
      </c>
      <c r="DB9" s="80">
        <f t="shared" si="33"/>
        <v>0</v>
      </c>
      <c r="DC9" s="80">
        <f t="shared" si="33"/>
        <v>0</v>
      </c>
      <c r="DD9" s="80">
        <f t="shared" si="33"/>
        <v>0</v>
      </c>
      <c r="DE9" s="80">
        <f t="shared" si="33"/>
        <v>0</v>
      </c>
      <c r="DF9" s="80">
        <f t="shared" si="33"/>
        <v>0</v>
      </c>
      <c r="DG9" s="80">
        <f t="shared" si="34"/>
        <v>0</v>
      </c>
      <c r="DH9" s="80">
        <f t="shared" si="34"/>
        <v>0</v>
      </c>
      <c r="DI9" s="80">
        <f t="shared" si="34"/>
        <v>0</v>
      </c>
      <c r="DJ9" s="80">
        <f t="shared" si="34"/>
        <v>0</v>
      </c>
      <c r="DK9" s="80">
        <f t="shared" si="34"/>
        <v>0</v>
      </c>
      <c r="DL9" s="80">
        <f t="shared" si="34"/>
        <v>0</v>
      </c>
      <c r="DM9" s="80">
        <f t="shared" si="34"/>
        <v>0</v>
      </c>
      <c r="DN9" s="80">
        <f t="shared" si="34"/>
        <v>0</v>
      </c>
      <c r="DO9" s="80">
        <f t="shared" si="34"/>
        <v>0</v>
      </c>
      <c r="DP9" s="80">
        <f t="shared" si="34"/>
        <v>0</v>
      </c>
      <c r="DQ9" s="80">
        <f t="shared" si="35"/>
        <v>0</v>
      </c>
      <c r="DR9" s="80">
        <f t="shared" si="35"/>
        <v>0</v>
      </c>
      <c r="DS9" s="80">
        <f t="shared" si="35"/>
        <v>0</v>
      </c>
      <c r="DT9" s="80">
        <f t="shared" si="35"/>
        <v>0</v>
      </c>
      <c r="DU9" s="80">
        <f t="shared" si="35"/>
        <v>0</v>
      </c>
      <c r="DV9" s="80">
        <f t="shared" si="35"/>
        <v>0</v>
      </c>
      <c r="DW9" s="80">
        <f t="shared" si="35"/>
        <v>0</v>
      </c>
      <c r="DX9" s="80">
        <f t="shared" si="35"/>
        <v>0</v>
      </c>
      <c r="DY9" s="80">
        <f t="shared" si="35"/>
        <v>0</v>
      </c>
      <c r="DZ9" s="80">
        <f t="shared" si="35"/>
        <v>0</v>
      </c>
      <c r="EA9" s="80">
        <f t="shared" si="36"/>
        <v>0</v>
      </c>
      <c r="EB9" s="80">
        <f t="shared" si="36"/>
        <v>0</v>
      </c>
      <c r="EC9" s="80">
        <f t="shared" si="36"/>
        <v>0</v>
      </c>
      <c r="ED9" s="80">
        <f t="shared" si="36"/>
        <v>0</v>
      </c>
      <c r="EE9" s="80">
        <f t="shared" si="36"/>
        <v>0</v>
      </c>
      <c r="EF9" s="80">
        <f t="shared" si="36"/>
        <v>0</v>
      </c>
      <c r="EG9" s="80">
        <f t="shared" si="36"/>
        <v>0</v>
      </c>
      <c r="EH9" s="80">
        <f t="shared" si="36"/>
        <v>0</v>
      </c>
      <c r="EI9" s="80">
        <f t="shared" si="36"/>
        <v>0</v>
      </c>
      <c r="EJ9" s="80">
        <f t="shared" si="36"/>
        <v>0</v>
      </c>
      <c r="EK9" s="80">
        <f t="shared" si="37"/>
        <v>0</v>
      </c>
      <c r="EL9" s="80">
        <f t="shared" si="37"/>
        <v>0</v>
      </c>
      <c r="EM9" s="80">
        <f t="shared" si="37"/>
        <v>0</v>
      </c>
      <c r="EN9" s="80">
        <f t="shared" si="37"/>
        <v>0</v>
      </c>
      <c r="EO9" s="80">
        <f t="shared" si="37"/>
        <v>0</v>
      </c>
      <c r="EP9" s="80">
        <f t="shared" si="37"/>
        <v>0</v>
      </c>
      <c r="EQ9" s="80">
        <f t="shared" si="37"/>
        <v>0</v>
      </c>
      <c r="ER9" s="80">
        <f t="shared" si="37"/>
        <v>0</v>
      </c>
      <c r="ES9" s="80">
        <f t="shared" si="37"/>
        <v>0</v>
      </c>
      <c r="ET9" s="80" t="e">
        <f t="shared" si="37"/>
        <v>#N/A</v>
      </c>
      <c r="EU9" s="80" t="e">
        <f t="shared" si="37"/>
        <v>#N/A</v>
      </c>
      <c r="EV9">
        <v>1</v>
      </c>
      <c r="EX9" s="10">
        <f t="shared" ca="1" si="38"/>
        <v>0</v>
      </c>
      <c r="EY9" s="10">
        <f t="shared" ca="1" si="38"/>
        <v>0</v>
      </c>
      <c r="EZ9" s="10">
        <f t="shared" ca="1" si="38"/>
        <v>0</v>
      </c>
      <c r="FA9" s="10">
        <f t="shared" ca="1" si="38"/>
        <v>0</v>
      </c>
      <c r="FB9" s="10">
        <f t="shared" ca="1" si="38"/>
        <v>0</v>
      </c>
      <c r="FC9" s="10">
        <f t="shared" ca="1" si="38"/>
        <v>0</v>
      </c>
      <c r="FD9" s="10">
        <f t="shared" ca="1" si="38"/>
        <v>0</v>
      </c>
      <c r="FE9" s="10">
        <f t="shared" ca="1" si="39"/>
        <v>0</v>
      </c>
      <c r="FG9" s="10">
        <f t="array" ref="FG9">MAX(IF(ISNA(K9:ED9),"",K9:ED9))</f>
        <v>1</v>
      </c>
      <c r="FH9" s="52">
        <f t="shared" ca="1" si="40"/>
        <v>0</v>
      </c>
      <c r="FI9" t="str">
        <f t="shared" si="41"/>
        <v>Asia</v>
      </c>
      <c r="FJ9" t="str">
        <f t="shared" si="42"/>
        <v>Papua New Guinea</v>
      </c>
      <c r="FK9" s="10">
        <f t="shared" si="43"/>
        <v>1</v>
      </c>
      <c r="FL9" s="10">
        <f t="shared" ca="1" si="44"/>
        <v>8</v>
      </c>
      <c r="FM9">
        <f t="shared" ca="1" si="45"/>
        <v>7000000</v>
      </c>
      <c r="FN9">
        <f t="shared" ca="1" si="46"/>
        <v>0</v>
      </c>
      <c r="FO9">
        <f t="shared" ca="1" si="47"/>
        <v>0</v>
      </c>
      <c r="FP9">
        <f t="shared" ca="1" si="48"/>
        <v>0</v>
      </c>
      <c r="FQ9">
        <f t="shared" ca="1" si="49"/>
        <v>0</v>
      </c>
    </row>
    <row r="10" spans="1:176" ht="30" hidden="1" customHeight="1" x14ac:dyDescent="0.25">
      <c r="A10" s="81">
        <f>VLOOKUP(E10,Countries!$D$5:$F$254,3,FALSE)</f>
        <v>96700</v>
      </c>
      <c r="B10" s="86">
        <f t="shared" ca="1" si="19"/>
        <v>0</v>
      </c>
      <c r="C10" s="80" t="str">
        <f>VLOOKUP(E10,Countries!$D$5:$E$254,2,FALSE)</f>
        <v>Asia</v>
      </c>
      <c r="D10" s="80" t="str">
        <f>VLOOKUP(E10,Countries!$D$5:$G$254,4,FALSE)</f>
        <v>SEAsia</v>
      </c>
      <c r="E10" s="80" t="str">
        <f>Infections!A152</f>
        <v>Seychelles</v>
      </c>
      <c r="F10" s="80">
        <f t="shared" ca="1" si="20"/>
        <v>11</v>
      </c>
      <c r="G10" s="81">
        <f t="shared" ca="1" si="21"/>
        <v>0</v>
      </c>
      <c r="H10" s="80"/>
      <c r="I10" s="80">
        <f t="shared" si="22"/>
        <v>0</v>
      </c>
      <c r="J10" s="80">
        <f t="shared" si="23"/>
        <v>0</v>
      </c>
      <c r="K10" s="80" t="e">
        <f t="shared" si="24"/>
        <v>#N/A</v>
      </c>
      <c r="L10" s="80" t="e">
        <f t="shared" si="24"/>
        <v>#N/A</v>
      </c>
      <c r="M10" s="80" t="e">
        <f t="shared" si="24"/>
        <v>#N/A</v>
      </c>
      <c r="N10" s="80">
        <f t="shared" si="24"/>
        <v>0</v>
      </c>
      <c r="O10" s="80">
        <f t="shared" si="24"/>
        <v>0</v>
      </c>
      <c r="P10" s="80">
        <f t="shared" si="24"/>
        <v>0</v>
      </c>
      <c r="Q10" s="80">
        <f t="shared" si="24"/>
        <v>0</v>
      </c>
      <c r="R10" s="80">
        <f t="shared" si="24"/>
        <v>0</v>
      </c>
      <c r="S10" s="80">
        <f t="shared" si="24"/>
        <v>0</v>
      </c>
      <c r="T10" s="80">
        <f t="shared" si="24"/>
        <v>0</v>
      </c>
      <c r="U10" s="80">
        <f t="shared" si="25"/>
        <v>0</v>
      </c>
      <c r="V10" s="80">
        <f t="shared" si="25"/>
        <v>0</v>
      </c>
      <c r="W10" s="80">
        <f t="shared" si="25"/>
        <v>0</v>
      </c>
      <c r="X10" s="80">
        <f t="shared" si="25"/>
        <v>0</v>
      </c>
      <c r="Y10" s="80">
        <f t="shared" si="25"/>
        <v>0</v>
      </c>
      <c r="Z10" s="80">
        <f t="shared" si="25"/>
        <v>0</v>
      </c>
      <c r="AA10" s="80">
        <f t="shared" si="25"/>
        <v>0</v>
      </c>
      <c r="AB10" s="80">
        <f t="shared" si="25"/>
        <v>0</v>
      </c>
      <c r="AC10" s="80">
        <f t="shared" si="25"/>
        <v>0</v>
      </c>
      <c r="AD10" s="80">
        <f t="shared" si="25"/>
        <v>0</v>
      </c>
      <c r="AE10" s="80">
        <f t="shared" si="26"/>
        <v>0</v>
      </c>
      <c r="AF10" s="80">
        <f t="shared" si="26"/>
        <v>0</v>
      </c>
      <c r="AG10" s="80">
        <f t="shared" si="26"/>
        <v>0</v>
      </c>
      <c r="AH10" s="80">
        <f t="shared" si="26"/>
        <v>0</v>
      </c>
      <c r="AI10" s="80">
        <f t="shared" si="26"/>
        <v>0</v>
      </c>
      <c r="AJ10" s="80">
        <f t="shared" si="26"/>
        <v>0</v>
      </c>
      <c r="AK10" s="80">
        <f t="shared" si="26"/>
        <v>0</v>
      </c>
      <c r="AL10" s="80">
        <f t="shared" si="26"/>
        <v>0</v>
      </c>
      <c r="AM10" s="80">
        <f t="shared" si="26"/>
        <v>0</v>
      </c>
      <c r="AN10" s="80">
        <f t="shared" si="26"/>
        <v>0</v>
      </c>
      <c r="AO10" s="80">
        <f t="shared" si="27"/>
        <v>0</v>
      </c>
      <c r="AP10" s="80">
        <f t="shared" si="27"/>
        <v>0</v>
      </c>
      <c r="AQ10" s="80">
        <f t="shared" si="27"/>
        <v>0</v>
      </c>
      <c r="AR10" s="80">
        <f t="shared" si="27"/>
        <v>0</v>
      </c>
      <c r="AS10" s="80">
        <f t="shared" si="27"/>
        <v>0</v>
      </c>
      <c r="AT10" s="80">
        <f t="shared" si="27"/>
        <v>0</v>
      </c>
      <c r="AU10" s="80">
        <f t="shared" si="27"/>
        <v>0</v>
      </c>
      <c r="AV10" s="80">
        <f t="shared" si="27"/>
        <v>0</v>
      </c>
      <c r="AW10" s="80">
        <f t="shared" si="27"/>
        <v>0</v>
      </c>
      <c r="AX10" s="80">
        <f t="shared" si="27"/>
        <v>0</v>
      </c>
      <c r="AY10" s="80">
        <f t="shared" si="28"/>
        <v>0</v>
      </c>
      <c r="AZ10" s="80">
        <f t="shared" si="28"/>
        <v>0</v>
      </c>
      <c r="BA10" s="80">
        <f t="shared" si="28"/>
        <v>0</v>
      </c>
      <c r="BB10" s="80">
        <f t="shared" si="28"/>
        <v>0</v>
      </c>
      <c r="BC10" s="80">
        <f t="shared" si="28"/>
        <v>0</v>
      </c>
      <c r="BD10" s="80">
        <f t="shared" si="28"/>
        <v>0</v>
      </c>
      <c r="BE10" s="80">
        <f t="shared" si="28"/>
        <v>0</v>
      </c>
      <c r="BF10" s="80">
        <f t="shared" si="28"/>
        <v>0</v>
      </c>
      <c r="BG10" s="80">
        <f t="shared" si="28"/>
        <v>0</v>
      </c>
      <c r="BH10" s="80">
        <f t="shared" si="28"/>
        <v>0</v>
      </c>
      <c r="BI10" s="80">
        <f t="shared" si="29"/>
        <v>0.4</v>
      </c>
      <c r="BJ10" s="80">
        <f t="shared" si="29"/>
        <v>0.4</v>
      </c>
      <c r="BK10" s="80">
        <f t="shared" si="29"/>
        <v>0.6</v>
      </c>
      <c r="BL10" s="80">
        <f t="shared" si="29"/>
        <v>0.8</v>
      </c>
      <c r="BM10" s="80">
        <f t="shared" si="29"/>
        <v>0.8</v>
      </c>
      <c r="BN10" s="80">
        <f t="shared" si="29"/>
        <v>0.8</v>
      </c>
      <c r="BO10" s="80">
        <f t="shared" si="29"/>
        <v>1</v>
      </c>
      <c r="BP10" s="80">
        <f t="shared" si="29"/>
        <v>0.8</v>
      </c>
      <c r="BQ10" s="80">
        <f t="shared" si="29"/>
        <v>0.6</v>
      </c>
      <c r="BR10" s="80">
        <f t="shared" si="29"/>
        <v>0.6</v>
      </c>
      <c r="BS10" s="80">
        <f t="shared" si="30"/>
        <v>0.2</v>
      </c>
      <c r="BT10" s="80">
        <f t="shared" si="30"/>
        <v>0</v>
      </c>
      <c r="BU10" s="80">
        <f t="shared" si="30"/>
        <v>0</v>
      </c>
      <c r="BV10" s="80">
        <f t="shared" si="30"/>
        <v>0</v>
      </c>
      <c r="BW10" s="80">
        <f t="shared" si="30"/>
        <v>0.2</v>
      </c>
      <c r="BX10" s="80">
        <f t="shared" si="30"/>
        <v>0.2</v>
      </c>
      <c r="BY10" s="80">
        <f t="shared" si="30"/>
        <v>0.2</v>
      </c>
      <c r="BZ10" s="80">
        <f t="shared" si="30"/>
        <v>0.6</v>
      </c>
      <c r="CA10" s="80">
        <f t="shared" si="30"/>
        <v>0.6</v>
      </c>
      <c r="CB10" s="80">
        <f t="shared" si="30"/>
        <v>0.4</v>
      </c>
      <c r="CC10" s="80">
        <f t="shared" si="31"/>
        <v>0.4</v>
      </c>
      <c r="CD10" s="80">
        <f t="shared" si="31"/>
        <v>0.4</v>
      </c>
      <c r="CE10" s="80">
        <f t="shared" si="31"/>
        <v>0</v>
      </c>
      <c r="CF10" s="80">
        <f t="shared" si="31"/>
        <v>0.2</v>
      </c>
      <c r="CG10" s="80">
        <f t="shared" si="31"/>
        <v>0.2</v>
      </c>
      <c r="CH10" s="80">
        <f t="shared" si="31"/>
        <v>0.2</v>
      </c>
      <c r="CI10" s="80">
        <f t="shared" si="31"/>
        <v>0.2</v>
      </c>
      <c r="CJ10" s="80">
        <f t="shared" si="31"/>
        <v>0.2</v>
      </c>
      <c r="CK10" s="80">
        <f t="shared" si="31"/>
        <v>0</v>
      </c>
      <c r="CL10" s="80">
        <f t="shared" si="31"/>
        <v>0</v>
      </c>
      <c r="CM10" s="80">
        <f t="shared" si="32"/>
        <v>0</v>
      </c>
      <c r="CN10" s="80">
        <f t="shared" si="32"/>
        <v>0</v>
      </c>
      <c r="CO10" s="80">
        <f t="shared" si="32"/>
        <v>0</v>
      </c>
      <c r="CP10" s="80">
        <f t="shared" si="32"/>
        <v>0</v>
      </c>
      <c r="CQ10" s="80">
        <f t="shared" si="32"/>
        <v>0</v>
      </c>
      <c r="CR10" s="80">
        <f t="shared" si="32"/>
        <v>0</v>
      </c>
      <c r="CS10" s="80">
        <f t="shared" si="32"/>
        <v>0</v>
      </c>
      <c r="CT10" s="80">
        <f t="shared" si="32"/>
        <v>0</v>
      </c>
      <c r="CU10" s="80">
        <f t="shared" si="32"/>
        <v>0</v>
      </c>
      <c r="CV10" s="80">
        <f t="shared" si="32"/>
        <v>0</v>
      </c>
      <c r="CW10" s="80">
        <f t="shared" si="33"/>
        <v>0</v>
      </c>
      <c r="CX10" s="80">
        <f t="shared" si="33"/>
        <v>0</v>
      </c>
      <c r="CY10" s="80">
        <f t="shared" si="33"/>
        <v>0</v>
      </c>
      <c r="CZ10" s="80">
        <f t="shared" si="33"/>
        <v>0</v>
      </c>
      <c r="DA10" s="80">
        <f t="shared" si="33"/>
        <v>0</v>
      </c>
      <c r="DB10" s="80">
        <f t="shared" si="33"/>
        <v>0</v>
      </c>
      <c r="DC10" s="80">
        <f t="shared" si="33"/>
        <v>0</v>
      </c>
      <c r="DD10" s="80">
        <f t="shared" si="33"/>
        <v>0</v>
      </c>
      <c r="DE10" s="80">
        <f t="shared" si="33"/>
        <v>0</v>
      </c>
      <c r="DF10" s="80">
        <f t="shared" si="33"/>
        <v>0</v>
      </c>
      <c r="DG10" s="80">
        <f t="shared" si="34"/>
        <v>0</v>
      </c>
      <c r="DH10" s="80">
        <f t="shared" si="34"/>
        <v>0</v>
      </c>
      <c r="DI10" s="80">
        <f t="shared" si="34"/>
        <v>0</v>
      </c>
      <c r="DJ10" s="80">
        <f t="shared" si="34"/>
        <v>0</v>
      </c>
      <c r="DK10" s="80">
        <f t="shared" si="34"/>
        <v>0</v>
      </c>
      <c r="DL10" s="80">
        <f t="shared" si="34"/>
        <v>0</v>
      </c>
      <c r="DM10" s="80">
        <f t="shared" si="34"/>
        <v>0</v>
      </c>
      <c r="DN10" s="80">
        <f t="shared" si="34"/>
        <v>0</v>
      </c>
      <c r="DO10" s="80">
        <f t="shared" si="34"/>
        <v>0</v>
      </c>
      <c r="DP10" s="80">
        <f t="shared" si="34"/>
        <v>0</v>
      </c>
      <c r="DQ10" s="80">
        <f t="shared" si="35"/>
        <v>0</v>
      </c>
      <c r="DR10" s="80">
        <f t="shared" si="35"/>
        <v>0</v>
      </c>
      <c r="DS10" s="80">
        <f t="shared" si="35"/>
        <v>0</v>
      </c>
      <c r="DT10" s="80">
        <f t="shared" si="35"/>
        <v>0</v>
      </c>
      <c r="DU10" s="80">
        <f t="shared" si="35"/>
        <v>0</v>
      </c>
      <c r="DV10" s="80">
        <f t="shared" si="35"/>
        <v>0</v>
      </c>
      <c r="DW10" s="80">
        <f t="shared" si="35"/>
        <v>0</v>
      </c>
      <c r="DX10" s="80">
        <f t="shared" si="35"/>
        <v>0</v>
      </c>
      <c r="DY10" s="80">
        <f t="shared" si="35"/>
        <v>0</v>
      </c>
      <c r="DZ10" s="80">
        <f t="shared" si="35"/>
        <v>0</v>
      </c>
      <c r="EA10" s="80">
        <f t="shared" si="36"/>
        <v>0</v>
      </c>
      <c r="EB10" s="80">
        <f t="shared" si="36"/>
        <v>0</v>
      </c>
      <c r="EC10" s="80">
        <f t="shared" si="36"/>
        <v>0</v>
      </c>
      <c r="ED10" s="80">
        <f t="shared" si="36"/>
        <v>0</v>
      </c>
      <c r="EE10" s="80">
        <f t="shared" si="36"/>
        <v>0</v>
      </c>
      <c r="EF10" s="80">
        <f t="shared" si="36"/>
        <v>0</v>
      </c>
      <c r="EG10" s="80">
        <f t="shared" si="36"/>
        <v>0</v>
      </c>
      <c r="EH10" s="80">
        <f t="shared" si="36"/>
        <v>0</v>
      </c>
      <c r="EI10" s="80">
        <f t="shared" si="36"/>
        <v>0</v>
      </c>
      <c r="EJ10" s="80">
        <f t="shared" si="36"/>
        <v>0</v>
      </c>
      <c r="EK10" s="80">
        <f t="shared" si="37"/>
        <v>0</v>
      </c>
      <c r="EL10" s="80">
        <f t="shared" si="37"/>
        <v>0</v>
      </c>
      <c r="EM10" s="80">
        <f t="shared" si="37"/>
        <v>0</v>
      </c>
      <c r="EN10" s="80">
        <f t="shared" si="37"/>
        <v>0</v>
      </c>
      <c r="EO10" s="80">
        <f t="shared" si="37"/>
        <v>0</v>
      </c>
      <c r="EP10" s="80">
        <f t="shared" si="37"/>
        <v>0</v>
      </c>
      <c r="EQ10" s="80">
        <f t="shared" si="37"/>
        <v>0</v>
      </c>
      <c r="ER10" s="80">
        <f t="shared" si="37"/>
        <v>0</v>
      </c>
      <c r="ES10" s="80">
        <f t="shared" si="37"/>
        <v>0</v>
      </c>
      <c r="ET10" s="80" t="e">
        <f t="shared" si="37"/>
        <v>#N/A</v>
      </c>
      <c r="EU10" s="80" t="e">
        <f t="shared" si="37"/>
        <v>#N/A</v>
      </c>
      <c r="EV10">
        <v>1</v>
      </c>
      <c r="EX10" s="10">
        <f t="shared" ca="1" si="38"/>
        <v>0</v>
      </c>
      <c r="EY10" s="10">
        <f t="shared" ca="1" si="38"/>
        <v>0</v>
      </c>
      <c r="EZ10" s="10">
        <f t="shared" ca="1" si="38"/>
        <v>0</v>
      </c>
      <c r="FA10" s="10">
        <f t="shared" ca="1" si="38"/>
        <v>0</v>
      </c>
      <c r="FB10" s="10">
        <f t="shared" ca="1" si="38"/>
        <v>0</v>
      </c>
      <c r="FC10" s="10">
        <f t="shared" ca="1" si="38"/>
        <v>0</v>
      </c>
      <c r="FD10" s="10">
        <f t="shared" ca="1" si="38"/>
        <v>0</v>
      </c>
      <c r="FE10" s="10">
        <f t="shared" ca="1" si="39"/>
        <v>0</v>
      </c>
      <c r="FG10" s="10">
        <f t="array" ref="FG10">MAX(IF(ISNA(K10:ED10),"",K10:ED10))</f>
        <v>1</v>
      </c>
      <c r="FH10" s="52">
        <f t="shared" ca="1" si="40"/>
        <v>0</v>
      </c>
      <c r="FI10" t="str">
        <f t="shared" si="41"/>
        <v>Asia</v>
      </c>
      <c r="FJ10" t="str">
        <f t="shared" si="42"/>
        <v>Seychelles</v>
      </c>
      <c r="FK10" s="10">
        <f t="shared" si="43"/>
        <v>1</v>
      </c>
      <c r="FL10" s="10">
        <f t="shared" ca="1" si="44"/>
        <v>11</v>
      </c>
      <c r="FM10">
        <f t="shared" ca="1" si="45"/>
        <v>96700</v>
      </c>
      <c r="FN10">
        <f t="shared" ca="1" si="46"/>
        <v>0</v>
      </c>
      <c r="FO10">
        <f t="shared" ca="1" si="47"/>
        <v>0</v>
      </c>
      <c r="FP10">
        <f t="shared" ca="1" si="48"/>
        <v>0</v>
      </c>
      <c r="FQ10">
        <f t="shared" ca="1" si="49"/>
        <v>0</v>
      </c>
    </row>
    <row r="11" spans="1:176" ht="30" hidden="1" customHeight="1" x14ac:dyDescent="0.25">
      <c r="A11" s="81">
        <f>VLOOKUP(E11,Countries!$D$5:$F$254,3,FALSE)</f>
        <v>2000</v>
      </c>
      <c r="B11" s="86">
        <f t="shared" ca="1" si="19"/>
        <v>0</v>
      </c>
      <c r="C11" s="80" t="str">
        <f>VLOOKUP(E11,Countries!$D$5:$E$254,2,FALSE)</f>
        <v>Asia</v>
      </c>
      <c r="D11" s="80" t="str">
        <f>VLOOKUP(E11,Countries!$D$5:$G$254,4,FALSE)</f>
        <v>MiEast</v>
      </c>
      <c r="E11" s="80" t="str">
        <f>Infections!A78</f>
        <v>Holy See</v>
      </c>
      <c r="F11" s="80">
        <f t="shared" ca="1" si="20"/>
        <v>12</v>
      </c>
      <c r="G11" s="81">
        <f t="shared" ca="1" si="21"/>
        <v>0</v>
      </c>
      <c r="H11" s="80"/>
      <c r="I11" s="80">
        <f t="shared" si="22"/>
        <v>0</v>
      </c>
      <c r="J11" s="80">
        <f t="shared" si="23"/>
        <v>0</v>
      </c>
      <c r="K11" s="80" t="e">
        <f t="shared" si="24"/>
        <v>#N/A</v>
      </c>
      <c r="L11" s="80" t="e">
        <f t="shared" si="24"/>
        <v>#N/A</v>
      </c>
      <c r="M11" s="80" t="e">
        <f t="shared" si="24"/>
        <v>#N/A</v>
      </c>
      <c r="N11" s="80">
        <f t="shared" si="24"/>
        <v>0</v>
      </c>
      <c r="O11" s="80">
        <f t="shared" si="24"/>
        <v>0</v>
      </c>
      <c r="P11" s="80">
        <f t="shared" si="24"/>
        <v>0</v>
      </c>
      <c r="Q11" s="80">
        <f t="shared" si="24"/>
        <v>0</v>
      </c>
      <c r="R11" s="80">
        <f t="shared" si="24"/>
        <v>0</v>
      </c>
      <c r="S11" s="80">
        <f t="shared" si="24"/>
        <v>0</v>
      </c>
      <c r="T11" s="80">
        <f t="shared" si="24"/>
        <v>0</v>
      </c>
      <c r="U11" s="80">
        <f t="shared" si="25"/>
        <v>0</v>
      </c>
      <c r="V11" s="80">
        <f t="shared" si="25"/>
        <v>0</v>
      </c>
      <c r="W11" s="80">
        <f t="shared" si="25"/>
        <v>0</v>
      </c>
      <c r="X11" s="80">
        <f t="shared" si="25"/>
        <v>0</v>
      </c>
      <c r="Y11" s="80">
        <f t="shared" si="25"/>
        <v>0</v>
      </c>
      <c r="Z11" s="80">
        <f t="shared" si="25"/>
        <v>0</v>
      </c>
      <c r="AA11" s="80">
        <f t="shared" si="25"/>
        <v>0</v>
      </c>
      <c r="AB11" s="80">
        <f t="shared" si="25"/>
        <v>0</v>
      </c>
      <c r="AC11" s="80">
        <f t="shared" si="25"/>
        <v>0</v>
      </c>
      <c r="AD11" s="80">
        <f t="shared" si="25"/>
        <v>0</v>
      </c>
      <c r="AE11" s="80">
        <f t="shared" si="26"/>
        <v>0</v>
      </c>
      <c r="AF11" s="80">
        <f t="shared" si="26"/>
        <v>0</v>
      </c>
      <c r="AG11" s="80">
        <f t="shared" si="26"/>
        <v>0</v>
      </c>
      <c r="AH11" s="80">
        <f t="shared" si="26"/>
        <v>0</v>
      </c>
      <c r="AI11" s="80">
        <f t="shared" si="26"/>
        <v>0</v>
      </c>
      <c r="AJ11" s="80">
        <f t="shared" si="26"/>
        <v>0</v>
      </c>
      <c r="AK11" s="80">
        <f t="shared" si="26"/>
        <v>0</v>
      </c>
      <c r="AL11" s="80">
        <f t="shared" si="26"/>
        <v>0</v>
      </c>
      <c r="AM11" s="80">
        <f t="shared" si="26"/>
        <v>0</v>
      </c>
      <c r="AN11" s="80">
        <f t="shared" si="26"/>
        <v>0</v>
      </c>
      <c r="AO11" s="80">
        <f t="shared" si="27"/>
        <v>0</v>
      </c>
      <c r="AP11" s="80">
        <f t="shared" si="27"/>
        <v>0</v>
      </c>
      <c r="AQ11" s="80">
        <f t="shared" si="27"/>
        <v>0</v>
      </c>
      <c r="AR11" s="80">
        <f t="shared" si="27"/>
        <v>0</v>
      </c>
      <c r="AS11" s="80">
        <f t="shared" si="27"/>
        <v>0</v>
      </c>
      <c r="AT11" s="80">
        <f t="shared" si="27"/>
        <v>0</v>
      </c>
      <c r="AU11" s="80">
        <f t="shared" si="27"/>
        <v>0</v>
      </c>
      <c r="AV11" s="80">
        <f t="shared" si="27"/>
        <v>0</v>
      </c>
      <c r="AW11" s="80">
        <f t="shared" si="27"/>
        <v>0</v>
      </c>
      <c r="AX11" s="80">
        <f t="shared" si="27"/>
        <v>0</v>
      </c>
      <c r="AY11" s="80">
        <f t="shared" si="28"/>
        <v>0</v>
      </c>
      <c r="AZ11" s="80">
        <f t="shared" si="28"/>
        <v>0</v>
      </c>
      <c r="BA11" s="80">
        <f t="shared" si="28"/>
        <v>0.2</v>
      </c>
      <c r="BB11" s="80">
        <f t="shared" si="28"/>
        <v>0.2</v>
      </c>
      <c r="BC11" s="80">
        <f t="shared" si="28"/>
        <v>0.2</v>
      </c>
      <c r="BD11" s="80">
        <f t="shared" si="28"/>
        <v>0.2</v>
      </c>
      <c r="BE11" s="80">
        <f t="shared" si="28"/>
        <v>0.2</v>
      </c>
      <c r="BF11" s="80">
        <f t="shared" si="28"/>
        <v>0</v>
      </c>
      <c r="BG11" s="80">
        <f t="shared" si="28"/>
        <v>0</v>
      </c>
      <c r="BH11" s="80">
        <f t="shared" si="28"/>
        <v>0</v>
      </c>
      <c r="BI11" s="80">
        <f t="shared" si="29"/>
        <v>0</v>
      </c>
      <c r="BJ11" s="80">
        <f t="shared" si="29"/>
        <v>0</v>
      </c>
      <c r="BK11" s="80">
        <f t="shared" si="29"/>
        <v>0</v>
      </c>
      <c r="BL11" s="80">
        <f t="shared" si="29"/>
        <v>0</v>
      </c>
      <c r="BM11" s="80">
        <f t="shared" si="29"/>
        <v>0</v>
      </c>
      <c r="BN11" s="80">
        <f t="shared" si="29"/>
        <v>0</v>
      </c>
      <c r="BO11" s="80">
        <f t="shared" si="29"/>
        <v>0</v>
      </c>
      <c r="BP11" s="80">
        <f t="shared" si="29"/>
        <v>0</v>
      </c>
      <c r="BQ11" s="80">
        <f t="shared" si="29"/>
        <v>0</v>
      </c>
      <c r="BR11" s="80">
        <f t="shared" si="29"/>
        <v>0</v>
      </c>
      <c r="BS11" s="80">
        <f t="shared" si="30"/>
        <v>0.6</v>
      </c>
      <c r="BT11" s="80">
        <f t="shared" si="30"/>
        <v>0.6</v>
      </c>
      <c r="BU11" s="80">
        <f t="shared" si="30"/>
        <v>0.6</v>
      </c>
      <c r="BV11" s="80">
        <f t="shared" si="30"/>
        <v>0.6</v>
      </c>
      <c r="BW11" s="80">
        <f t="shared" si="30"/>
        <v>1</v>
      </c>
      <c r="BX11" s="80">
        <f t="shared" si="30"/>
        <v>0.4</v>
      </c>
      <c r="BY11" s="80">
        <f t="shared" si="30"/>
        <v>0.4</v>
      </c>
      <c r="BZ11" s="80">
        <f t="shared" si="30"/>
        <v>0.4</v>
      </c>
      <c r="CA11" s="80">
        <f t="shared" si="30"/>
        <v>0.4</v>
      </c>
      <c r="CB11" s="80">
        <f t="shared" si="30"/>
        <v>0.2</v>
      </c>
      <c r="CC11" s="80">
        <f t="shared" si="31"/>
        <v>0.2</v>
      </c>
      <c r="CD11" s="80">
        <f t="shared" si="31"/>
        <v>0.2</v>
      </c>
      <c r="CE11" s="80">
        <f t="shared" si="31"/>
        <v>0.2</v>
      </c>
      <c r="CF11" s="80">
        <f t="shared" si="31"/>
        <v>0.2</v>
      </c>
      <c r="CG11" s="80">
        <f t="shared" si="31"/>
        <v>0</v>
      </c>
      <c r="CH11" s="80">
        <f t="shared" si="31"/>
        <v>0.2</v>
      </c>
      <c r="CI11" s="80">
        <f t="shared" si="31"/>
        <v>0.2</v>
      </c>
      <c r="CJ11" s="80">
        <f t="shared" si="31"/>
        <v>0.2</v>
      </c>
      <c r="CK11" s="80">
        <f t="shared" si="31"/>
        <v>0.2</v>
      </c>
      <c r="CL11" s="80">
        <f t="shared" si="31"/>
        <v>0.2</v>
      </c>
      <c r="CM11" s="80">
        <f t="shared" si="32"/>
        <v>0</v>
      </c>
      <c r="CN11" s="80">
        <f t="shared" si="32"/>
        <v>0</v>
      </c>
      <c r="CO11" s="80">
        <f t="shared" si="32"/>
        <v>0</v>
      </c>
      <c r="CP11" s="80">
        <f t="shared" si="32"/>
        <v>0</v>
      </c>
      <c r="CQ11" s="80">
        <f t="shared" si="32"/>
        <v>0</v>
      </c>
      <c r="CR11" s="80">
        <f t="shared" si="32"/>
        <v>0</v>
      </c>
      <c r="CS11" s="80">
        <f t="shared" si="32"/>
        <v>0</v>
      </c>
      <c r="CT11" s="80">
        <f t="shared" si="32"/>
        <v>0.2</v>
      </c>
      <c r="CU11" s="80">
        <f t="shared" si="32"/>
        <v>0.2</v>
      </c>
      <c r="CV11" s="80">
        <f t="shared" si="32"/>
        <v>0.2</v>
      </c>
      <c r="CW11" s="80">
        <f t="shared" si="33"/>
        <v>0.2</v>
      </c>
      <c r="CX11" s="80">
        <f t="shared" si="33"/>
        <v>0.2</v>
      </c>
      <c r="CY11" s="80">
        <f t="shared" si="33"/>
        <v>0</v>
      </c>
      <c r="CZ11" s="80">
        <f t="shared" si="33"/>
        <v>0</v>
      </c>
      <c r="DA11" s="80">
        <f t="shared" si="33"/>
        <v>0</v>
      </c>
      <c r="DB11" s="80">
        <f t="shared" si="33"/>
        <v>0.2</v>
      </c>
      <c r="DC11" s="80">
        <f t="shared" si="33"/>
        <v>0.2</v>
      </c>
      <c r="DD11" s="80">
        <f t="shared" si="33"/>
        <v>0.4</v>
      </c>
      <c r="DE11" s="80">
        <f t="shared" si="33"/>
        <v>0.4</v>
      </c>
      <c r="DF11" s="80">
        <f t="shared" si="33"/>
        <v>0.4</v>
      </c>
      <c r="DG11" s="80">
        <f t="shared" si="34"/>
        <v>0.2</v>
      </c>
      <c r="DH11" s="80">
        <f t="shared" si="34"/>
        <v>0.2</v>
      </c>
      <c r="DI11" s="80">
        <f t="shared" si="34"/>
        <v>0</v>
      </c>
      <c r="DJ11" s="80">
        <f t="shared" si="34"/>
        <v>0.2</v>
      </c>
      <c r="DK11" s="80">
        <f t="shared" si="34"/>
        <v>0.2</v>
      </c>
      <c r="DL11" s="80">
        <f t="shared" si="34"/>
        <v>0.2</v>
      </c>
      <c r="DM11" s="80">
        <f t="shared" si="34"/>
        <v>0.2</v>
      </c>
      <c r="DN11" s="80">
        <f t="shared" si="34"/>
        <v>0.2</v>
      </c>
      <c r="DO11" s="80">
        <f t="shared" si="34"/>
        <v>0</v>
      </c>
      <c r="DP11" s="80">
        <f t="shared" si="34"/>
        <v>0</v>
      </c>
      <c r="DQ11" s="80">
        <f t="shared" si="35"/>
        <v>0</v>
      </c>
      <c r="DR11" s="80">
        <f t="shared" si="35"/>
        <v>0</v>
      </c>
      <c r="DS11" s="80">
        <f t="shared" si="35"/>
        <v>0</v>
      </c>
      <c r="DT11" s="80">
        <f t="shared" si="35"/>
        <v>0</v>
      </c>
      <c r="DU11" s="80">
        <f t="shared" si="35"/>
        <v>0</v>
      </c>
      <c r="DV11" s="80">
        <f t="shared" si="35"/>
        <v>0</v>
      </c>
      <c r="DW11" s="80">
        <f t="shared" si="35"/>
        <v>0</v>
      </c>
      <c r="DX11" s="80">
        <f t="shared" si="35"/>
        <v>0</v>
      </c>
      <c r="DY11" s="80">
        <f t="shared" si="35"/>
        <v>0</v>
      </c>
      <c r="DZ11" s="80">
        <f t="shared" si="35"/>
        <v>0</v>
      </c>
      <c r="EA11" s="80">
        <f t="shared" si="36"/>
        <v>0</v>
      </c>
      <c r="EB11" s="80">
        <f t="shared" si="36"/>
        <v>0</v>
      </c>
      <c r="EC11" s="80">
        <f t="shared" si="36"/>
        <v>0</v>
      </c>
      <c r="ED11" s="80">
        <f t="shared" si="36"/>
        <v>0</v>
      </c>
      <c r="EE11" s="80">
        <f t="shared" si="36"/>
        <v>0</v>
      </c>
      <c r="EF11" s="80">
        <f t="shared" si="36"/>
        <v>0</v>
      </c>
      <c r="EG11" s="80">
        <f t="shared" si="36"/>
        <v>0</v>
      </c>
      <c r="EH11" s="80">
        <f t="shared" si="36"/>
        <v>0</v>
      </c>
      <c r="EI11" s="80">
        <f t="shared" si="36"/>
        <v>0</v>
      </c>
      <c r="EJ11" s="80">
        <f t="shared" si="36"/>
        <v>0</v>
      </c>
      <c r="EK11" s="80">
        <f t="shared" si="37"/>
        <v>0</v>
      </c>
      <c r="EL11" s="80">
        <f t="shared" si="37"/>
        <v>0</v>
      </c>
      <c r="EM11" s="80">
        <f t="shared" si="37"/>
        <v>0</v>
      </c>
      <c r="EN11" s="80">
        <f t="shared" si="37"/>
        <v>0</v>
      </c>
      <c r="EO11" s="80">
        <f t="shared" si="37"/>
        <v>0</v>
      </c>
      <c r="EP11" s="80">
        <f t="shared" si="37"/>
        <v>0</v>
      </c>
      <c r="EQ11" s="80">
        <f t="shared" si="37"/>
        <v>0</v>
      </c>
      <c r="ER11" s="80">
        <f t="shared" si="37"/>
        <v>0</v>
      </c>
      <c r="ES11" s="80">
        <f t="shared" si="37"/>
        <v>0</v>
      </c>
      <c r="ET11" s="80" t="e">
        <f t="shared" si="37"/>
        <v>#N/A</v>
      </c>
      <c r="EU11" s="80" t="e">
        <f t="shared" si="37"/>
        <v>#N/A</v>
      </c>
      <c r="EV11">
        <v>1</v>
      </c>
      <c r="EX11" s="10">
        <f t="shared" ca="1" si="38"/>
        <v>0</v>
      </c>
      <c r="EY11" s="10">
        <f t="shared" ca="1" si="38"/>
        <v>0</v>
      </c>
      <c r="EZ11" s="10">
        <f t="shared" ca="1" si="38"/>
        <v>0</v>
      </c>
      <c r="FA11" s="10">
        <f t="shared" ca="1" si="38"/>
        <v>0</v>
      </c>
      <c r="FB11" s="10">
        <f t="shared" ca="1" si="38"/>
        <v>0</v>
      </c>
      <c r="FC11" s="10">
        <f t="shared" ca="1" si="38"/>
        <v>0</v>
      </c>
      <c r="FD11" s="10">
        <f t="shared" ca="1" si="38"/>
        <v>0</v>
      </c>
      <c r="FE11" s="10">
        <f t="shared" ca="1" si="39"/>
        <v>0</v>
      </c>
      <c r="FG11" s="10">
        <f t="array" ref="FG11">MAX(IF(ISNA(K11:ED11),"",K11:ED11))</f>
        <v>1</v>
      </c>
      <c r="FH11" s="52">
        <f t="shared" ca="1" si="40"/>
        <v>0</v>
      </c>
      <c r="FI11" t="str">
        <f t="shared" si="41"/>
        <v>Asia</v>
      </c>
      <c r="FJ11" t="str">
        <f t="shared" si="42"/>
        <v>Holy See</v>
      </c>
      <c r="FK11" s="10">
        <f t="shared" si="43"/>
        <v>1</v>
      </c>
      <c r="FL11" s="10">
        <f t="shared" ca="1" si="44"/>
        <v>12</v>
      </c>
      <c r="FM11">
        <f t="shared" ca="1" si="45"/>
        <v>2000</v>
      </c>
      <c r="FN11">
        <f t="shared" ca="1" si="46"/>
        <v>0</v>
      </c>
      <c r="FO11">
        <f t="shared" ca="1" si="47"/>
        <v>0</v>
      </c>
      <c r="FP11">
        <f t="shared" ca="1" si="48"/>
        <v>0</v>
      </c>
      <c r="FQ11">
        <f t="shared" ca="1" si="49"/>
        <v>0</v>
      </c>
      <c r="FT11" t="s">
        <v>732</v>
      </c>
    </row>
    <row r="12" spans="1:176" ht="30" hidden="1" customHeight="1" x14ac:dyDescent="0.25">
      <c r="A12" s="81">
        <f>VLOOKUP(E12,Countries!$D$5:$F$254,3,FALSE)</f>
        <v>800000</v>
      </c>
      <c r="B12" s="86">
        <f t="shared" ca="1" si="19"/>
        <v>0</v>
      </c>
      <c r="C12" s="80" t="str">
        <f>VLOOKUP(E12,Countries!$D$5:$E$254,2,FALSE)</f>
        <v>Asia</v>
      </c>
      <c r="D12" s="80" t="str">
        <f>VLOOKUP(E12,Countries!$D$5:$G$254,4,FALSE)</f>
        <v>SEAsia</v>
      </c>
      <c r="E12" s="80" t="str">
        <f>Infections!A63</f>
        <v>Fiji</v>
      </c>
      <c r="F12" s="80">
        <f t="shared" ca="1" si="20"/>
        <v>18</v>
      </c>
      <c r="G12" s="81">
        <f t="shared" ca="1" si="21"/>
        <v>0</v>
      </c>
      <c r="H12" s="80"/>
      <c r="I12" s="80">
        <f t="shared" si="22"/>
        <v>0</v>
      </c>
      <c r="J12" s="80">
        <f t="shared" si="23"/>
        <v>0</v>
      </c>
      <c r="K12" s="80" t="e">
        <f t="shared" si="24"/>
        <v>#N/A</v>
      </c>
      <c r="L12" s="80" t="e">
        <f t="shared" si="24"/>
        <v>#N/A</v>
      </c>
      <c r="M12" s="80" t="e">
        <f t="shared" si="24"/>
        <v>#N/A</v>
      </c>
      <c r="N12" s="80">
        <f t="shared" si="24"/>
        <v>0</v>
      </c>
      <c r="O12" s="80">
        <f t="shared" si="24"/>
        <v>0</v>
      </c>
      <c r="P12" s="80">
        <f t="shared" si="24"/>
        <v>0</v>
      </c>
      <c r="Q12" s="80">
        <f t="shared" si="24"/>
        <v>0</v>
      </c>
      <c r="R12" s="80">
        <f t="shared" si="24"/>
        <v>0</v>
      </c>
      <c r="S12" s="80">
        <f t="shared" si="24"/>
        <v>0</v>
      </c>
      <c r="T12" s="80">
        <f t="shared" si="24"/>
        <v>0</v>
      </c>
      <c r="U12" s="80">
        <f t="shared" si="25"/>
        <v>0</v>
      </c>
      <c r="V12" s="80">
        <f t="shared" si="25"/>
        <v>0</v>
      </c>
      <c r="W12" s="80">
        <f t="shared" si="25"/>
        <v>0</v>
      </c>
      <c r="X12" s="80">
        <f t="shared" si="25"/>
        <v>0</v>
      </c>
      <c r="Y12" s="80">
        <f t="shared" si="25"/>
        <v>0</v>
      </c>
      <c r="Z12" s="80">
        <f t="shared" si="25"/>
        <v>0</v>
      </c>
      <c r="AA12" s="80">
        <f t="shared" si="25"/>
        <v>0</v>
      </c>
      <c r="AB12" s="80">
        <f t="shared" si="25"/>
        <v>0</v>
      </c>
      <c r="AC12" s="80">
        <f t="shared" si="25"/>
        <v>0</v>
      </c>
      <c r="AD12" s="80">
        <f t="shared" si="25"/>
        <v>0</v>
      </c>
      <c r="AE12" s="80">
        <f t="shared" si="26"/>
        <v>0</v>
      </c>
      <c r="AF12" s="80">
        <f t="shared" si="26"/>
        <v>0</v>
      </c>
      <c r="AG12" s="80">
        <f t="shared" si="26"/>
        <v>0</v>
      </c>
      <c r="AH12" s="80">
        <f t="shared" si="26"/>
        <v>0</v>
      </c>
      <c r="AI12" s="80">
        <f t="shared" si="26"/>
        <v>0</v>
      </c>
      <c r="AJ12" s="80">
        <f t="shared" si="26"/>
        <v>0</v>
      </c>
      <c r="AK12" s="80">
        <f t="shared" si="26"/>
        <v>0</v>
      </c>
      <c r="AL12" s="80">
        <f t="shared" si="26"/>
        <v>0</v>
      </c>
      <c r="AM12" s="80">
        <f t="shared" si="26"/>
        <v>0</v>
      </c>
      <c r="AN12" s="80">
        <f t="shared" si="26"/>
        <v>0</v>
      </c>
      <c r="AO12" s="80">
        <f t="shared" si="27"/>
        <v>0</v>
      </c>
      <c r="AP12" s="80">
        <f t="shared" si="27"/>
        <v>0</v>
      </c>
      <c r="AQ12" s="80">
        <f t="shared" si="27"/>
        <v>0</v>
      </c>
      <c r="AR12" s="80">
        <f t="shared" si="27"/>
        <v>0</v>
      </c>
      <c r="AS12" s="80">
        <f t="shared" si="27"/>
        <v>0</v>
      </c>
      <c r="AT12" s="80">
        <f t="shared" si="27"/>
        <v>0</v>
      </c>
      <c r="AU12" s="80">
        <f t="shared" si="27"/>
        <v>0</v>
      </c>
      <c r="AV12" s="80">
        <f t="shared" si="27"/>
        <v>0</v>
      </c>
      <c r="AW12" s="80">
        <f t="shared" si="27"/>
        <v>0</v>
      </c>
      <c r="AX12" s="80">
        <f t="shared" si="27"/>
        <v>0</v>
      </c>
      <c r="AY12" s="80">
        <f t="shared" si="28"/>
        <v>0</v>
      </c>
      <c r="AZ12" s="80">
        <f t="shared" si="28"/>
        <v>0</v>
      </c>
      <c r="BA12" s="80">
        <f t="shared" si="28"/>
        <v>0</v>
      </c>
      <c r="BB12" s="80">
        <f t="shared" si="28"/>
        <v>0</v>
      </c>
      <c r="BC12" s="80">
        <f t="shared" si="28"/>
        <v>0</v>
      </c>
      <c r="BD12" s="80">
        <f t="shared" si="28"/>
        <v>0</v>
      </c>
      <c r="BE12" s="80">
        <f t="shared" si="28"/>
        <v>0</v>
      </c>
      <c r="BF12" s="80">
        <f t="shared" si="28"/>
        <v>0</v>
      </c>
      <c r="BG12" s="80">
        <f t="shared" si="28"/>
        <v>0</v>
      </c>
      <c r="BH12" s="80">
        <f t="shared" si="28"/>
        <v>0</v>
      </c>
      <c r="BI12" s="80">
        <f t="shared" si="29"/>
        <v>0</v>
      </c>
      <c r="BJ12" s="80">
        <f t="shared" si="29"/>
        <v>0</v>
      </c>
      <c r="BK12" s="80">
        <f t="shared" si="29"/>
        <v>0</v>
      </c>
      <c r="BL12" s="80">
        <f t="shared" si="29"/>
        <v>0</v>
      </c>
      <c r="BM12" s="80">
        <f t="shared" si="29"/>
        <v>0</v>
      </c>
      <c r="BN12" s="80">
        <f t="shared" si="29"/>
        <v>0.2</v>
      </c>
      <c r="BO12" s="80">
        <f t="shared" si="29"/>
        <v>0.2</v>
      </c>
      <c r="BP12" s="80">
        <f t="shared" si="29"/>
        <v>0.2</v>
      </c>
      <c r="BQ12" s="80">
        <f t="shared" si="29"/>
        <v>0.4</v>
      </c>
      <c r="BR12" s="80">
        <f t="shared" si="29"/>
        <v>0.6</v>
      </c>
      <c r="BS12" s="80">
        <f t="shared" si="30"/>
        <v>0.6</v>
      </c>
      <c r="BT12" s="80">
        <f t="shared" si="30"/>
        <v>0.8</v>
      </c>
      <c r="BU12" s="80">
        <f t="shared" si="30"/>
        <v>0.8</v>
      </c>
      <c r="BV12" s="80">
        <f t="shared" si="30"/>
        <v>0.6</v>
      </c>
      <c r="BW12" s="80">
        <f t="shared" si="30"/>
        <v>0.4</v>
      </c>
      <c r="BX12" s="80">
        <f t="shared" si="30"/>
        <v>0.2</v>
      </c>
      <c r="BY12" s="80">
        <f t="shared" si="30"/>
        <v>0</v>
      </c>
      <c r="BZ12" s="80">
        <f t="shared" si="30"/>
        <v>0</v>
      </c>
      <c r="CA12" s="80">
        <f t="shared" si="30"/>
        <v>0</v>
      </c>
      <c r="CB12" s="80">
        <f t="shared" si="30"/>
        <v>0.4</v>
      </c>
      <c r="CC12" s="80">
        <f t="shared" si="31"/>
        <v>0.4</v>
      </c>
      <c r="CD12" s="80">
        <f t="shared" si="31"/>
        <v>1.4</v>
      </c>
      <c r="CE12" s="80">
        <f t="shared" si="31"/>
        <v>1.4</v>
      </c>
      <c r="CF12" s="80">
        <f t="shared" si="31"/>
        <v>1.8</v>
      </c>
      <c r="CG12" s="80">
        <f t="shared" si="31"/>
        <v>1.6</v>
      </c>
      <c r="CH12" s="80">
        <f t="shared" si="31"/>
        <v>1.6</v>
      </c>
      <c r="CI12" s="80">
        <f t="shared" si="31"/>
        <v>0.6</v>
      </c>
      <c r="CJ12" s="80">
        <f t="shared" si="31"/>
        <v>0.8</v>
      </c>
      <c r="CK12" s="80">
        <f t="shared" si="31"/>
        <v>0.4</v>
      </c>
      <c r="CL12" s="80">
        <f t="shared" si="31"/>
        <v>0.2</v>
      </c>
      <c r="CM12" s="80">
        <f t="shared" si="32"/>
        <v>0.2</v>
      </c>
      <c r="CN12" s="80">
        <f t="shared" si="32"/>
        <v>0.2</v>
      </c>
      <c r="CO12" s="80">
        <f t="shared" si="32"/>
        <v>0</v>
      </c>
      <c r="CP12" s="80">
        <f t="shared" si="32"/>
        <v>0.2</v>
      </c>
      <c r="CQ12" s="80">
        <f t="shared" si="32"/>
        <v>0.2</v>
      </c>
      <c r="CR12" s="80">
        <f t="shared" si="32"/>
        <v>0.2</v>
      </c>
      <c r="CS12" s="80">
        <f t="shared" si="32"/>
        <v>0.2</v>
      </c>
      <c r="CT12" s="80">
        <f t="shared" si="32"/>
        <v>0.4</v>
      </c>
      <c r="CU12" s="80">
        <f t="shared" si="32"/>
        <v>0.2</v>
      </c>
      <c r="CV12" s="80">
        <f t="shared" si="32"/>
        <v>0.2</v>
      </c>
      <c r="CW12" s="80">
        <f t="shared" si="33"/>
        <v>0.2</v>
      </c>
      <c r="CX12" s="80">
        <f t="shared" si="33"/>
        <v>0.2</v>
      </c>
      <c r="CY12" s="80">
        <f t="shared" si="33"/>
        <v>0</v>
      </c>
      <c r="CZ12" s="80">
        <f t="shared" si="33"/>
        <v>0</v>
      </c>
      <c r="DA12" s="80">
        <f t="shared" si="33"/>
        <v>0</v>
      </c>
      <c r="DB12" s="80">
        <f t="shared" si="33"/>
        <v>0</v>
      </c>
      <c r="DC12" s="80">
        <f t="shared" si="33"/>
        <v>0</v>
      </c>
      <c r="DD12" s="80">
        <f t="shared" si="33"/>
        <v>0</v>
      </c>
      <c r="DE12" s="80">
        <f t="shared" si="33"/>
        <v>0</v>
      </c>
      <c r="DF12" s="80">
        <f t="shared" si="33"/>
        <v>0</v>
      </c>
      <c r="DG12" s="80">
        <f t="shared" si="34"/>
        <v>0</v>
      </c>
      <c r="DH12" s="80">
        <f t="shared" si="34"/>
        <v>0</v>
      </c>
      <c r="DI12" s="80">
        <f t="shared" si="34"/>
        <v>0</v>
      </c>
      <c r="DJ12" s="80">
        <f t="shared" si="34"/>
        <v>0</v>
      </c>
      <c r="DK12" s="80">
        <f t="shared" si="34"/>
        <v>0</v>
      </c>
      <c r="DL12" s="80">
        <f t="shared" si="34"/>
        <v>0</v>
      </c>
      <c r="DM12" s="80">
        <f t="shared" si="34"/>
        <v>0</v>
      </c>
      <c r="DN12" s="80">
        <f t="shared" si="34"/>
        <v>0</v>
      </c>
      <c r="DO12" s="80">
        <f t="shared" si="34"/>
        <v>0</v>
      </c>
      <c r="DP12" s="80">
        <f t="shared" si="34"/>
        <v>0</v>
      </c>
      <c r="DQ12" s="80">
        <f t="shared" si="35"/>
        <v>0</v>
      </c>
      <c r="DR12" s="80">
        <f t="shared" si="35"/>
        <v>0</v>
      </c>
      <c r="DS12" s="80">
        <f t="shared" si="35"/>
        <v>0</v>
      </c>
      <c r="DT12" s="80">
        <f t="shared" si="35"/>
        <v>0</v>
      </c>
      <c r="DU12" s="80">
        <f t="shared" si="35"/>
        <v>0</v>
      </c>
      <c r="DV12" s="80">
        <f t="shared" si="35"/>
        <v>0</v>
      </c>
      <c r="DW12" s="80">
        <f t="shared" si="35"/>
        <v>0</v>
      </c>
      <c r="DX12" s="80">
        <f t="shared" si="35"/>
        <v>0</v>
      </c>
      <c r="DY12" s="80">
        <f t="shared" si="35"/>
        <v>0</v>
      </c>
      <c r="DZ12" s="80">
        <f t="shared" si="35"/>
        <v>0</v>
      </c>
      <c r="EA12" s="80">
        <f t="shared" si="36"/>
        <v>0</v>
      </c>
      <c r="EB12" s="80">
        <f t="shared" si="36"/>
        <v>0</v>
      </c>
      <c r="EC12" s="80">
        <f t="shared" si="36"/>
        <v>0</v>
      </c>
      <c r="ED12" s="80">
        <f t="shared" si="36"/>
        <v>0</v>
      </c>
      <c r="EE12" s="80">
        <f t="shared" si="36"/>
        <v>0</v>
      </c>
      <c r="EF12" s="80">
        <f t="shared" si="36"/>
        <v>0</v>
      </c>
      <c r="EG12" s="80">
        <f t="shared" si="36"/>
        <v>0</v>
      </c>
      <c r="EH12" s="80">
        <f t="shared" si="36"/>
        <v>0</v>
      </c>
      <c r="EI12" s="80">
        <f t="shared" si="36"/>
        <v>0</v>
      </c>
      <c r="EJ12" s="80">
        <f t="shared" si="36"/>
        <v>0</v>
      </c>
      <c r="EK12" s="80">
        <f t="shared" si="37"/>
        <v>0</v>
      </c>
      <c r="EL12" s="80">
        <f t="shared" si="37"/>
        <v>0</v>
      </c>
      <c r="EM12" s="80">
        <f t="shared" si="37"/>
        <v>0</v>
      </c>
      <c r="EN12" s="80">
        <f t="shared" si="37"/>
        <v>0</v>
      </c>
      <c r="EO12" s="80">
        <f t="shared" si="37"/>
        <v>0</v>
      </c>
      <c r="EP12" s="80">
        <f t="shared" si="37"/>
        <v>0</v>
      </c>
      <c r="EQ12" s="80">
        <f t="shared" si="37"/>
        <v>0</v>
      </c>
      <c r="ER12" s="80">
        <f t="shared" si="37"/>
        <v>0</v>
      </c>
      <c r="ES12" s="80">
        <f t="shared" si="37"/>
        <v>0</v>
      </c>
      <c r="ET12" s="80" t="e">
        <f t="shared" si="37"/>
        <v>#N/A</v>
      </c>
      <c r="EU12" s="80" t="e">
        <f t="shared" si="37"/>
        <v>#N/A</v>
      </c>
      <c r="EV12">
        <v>1</v>
      </c>
      <c r="EX12" s="10">
        <f t="shared" ca="1" si="38"/>
        <v>0</v>
      </c>
      <c r="EY12" s="10">
        <f t="shared" ca="1" si="38"/>
        <v>0</v>
      </c>
      <c r="EZ12" s="10">
        <f t="shared" ca="1" si="38"/>
        <v>0</v>
      </c>
      <c r="FA12" s="10">
        <f t="shared" ca="1" si="38"/>
        <v>0</v>
      </c>
      <c r="FB12" s="10">
        <f t="shared" ca="1" si="38"/>
        <v>0</v>
      </c>
      <c r="FC12" s="10">
        <f t="shared" ca="1" si="38"/>
        <v>0</v>
      </c>
      <c r="FD12" s="10">
        <f t="shared" ca="1" si="38"/>
        <v>0</v>
      </c>
      <c r="FE12" s="10">
        <f t="shared" ca="1" si="39"/>
        <v>0</v>
      </c>
      <c r="FG12" s="10">
        <f t="array" ref="FG12">MAX(IF(ISNA(K12:ED12),"",K12:ED12))</f>
        <v>1.8</v>
      </c>
      <c r="FH12" s="52">
        <f t="shared" ca="1" si="40"/>
        <v>0</v>
      </c>
      <c r="FI12" t="str">
        <f t="shared" si="41"/>
        <v>Asia</v>
      </c>
      <c r="FJ12" t="str">
        <f t="shared" si="42"/>
        <v>Fiji</v>
      </c>
      <c r="FK12" s="10">
        <f t="shared" si="43"/>
        <v>1.8</v>
      </c>
      <c r="FL12" s="10">
        <f t="shared" ca="1" si="44"/>
        <v>18</v>
      </c>
      <c r="FM12">
        <f t="shared" ca="1" si="45"/>
        <v>800000</v>
      </c>
      <c r="FN12">
        <f t="shared" ca="1" si="46"/>
        <v>0</v>
      </c>
      <c r="FO12">
        <f t="shared" ca="1" si="47"/>
        <v>0</v>
      </c>
      <c r="FP12">
        <f t="shared" ca="1" si="48"/>
        <v>0</v>
      </c>
      <c r="FQ12">
        <f t="shared" ca="1" si="49"/>
        <v>0</v>
      </c>
      <c r="FT12" t="s">
        <v>733</v>
      </c>
    </row>
    <row r="13" spans="1:176" ht="30" hidden="1" customHeight="1" x14ac:dyDescent="0.25">
      <c r="A13" s="81">
        <f>VLOOKUP(E13,Countries!$D$5:$F$254,3,FALSE)</f>
        <v>1268000</v>
      </c>
      <c r="B13" s="86">
        <f t="shared" ca="1" si="19"/>
        <v>0</v>
      </c>
      <c r="C13" s="80" t="str">
        <f>VLOOKUP(E13,Countries!$D$5:$E$254,2,FALSE)</f>
        <v>Asia</v>
      </c>
      <c r="D13" s="80" t="str">
        <f>VLOOKUP(E13,Countries!$D$5:$G$254,4,FALSE)</f>
        <v>SEAsia</v>
      </c>
      <c r="E13" s="80" t="str">
        <f>Infections!A170</f>
        <v>Timor-Leste</v>
      </c>
      <c r="F13" s="80">
        <f t="shared" ca="1" si="20"/>
        <v>24</v>
      </c>
      <c r="G13" s="81">
        <f t="shared" ca="1" si="21"/>
        <v>0</v>
      </c>
      <c r="H13" s="80"/>
      <c r="I13" s="80">
        <f t="shared" si="22"/>
        <v>0</v>
      </c>
      <c r="J13" s="80">
        <f t="shared" si="23"/>
        <v>0</v>
      </c>
      <c r="K13" s="80" t="e">
        <f t="shared" si="24"/>
        <v>#N/A</v>
      </c>
      <c r="L13" s="80" t="e">
        <f t="shared" si="24"/>
        <v>#N/A</v>
      </c>
      <c r="M13" s="80" t="e">
        <f t="shared" si="24"/>
        <v>#N/A</v>
      </c>
      <c r="N13" s="80">
        <f t="shared" si="24"/>
        <v>0</v>
      </c>
      <c r="O13" s="80">
        <f t="shared" si="24"/>
        <v>0</v>
      </c>
      <c r="P13" s="80">
        <f t="shared" si="24"/>
        <v>0</v>
      </c>
      <c r="Q13" s="80">
        <f t="shared" si="24"/>
        <v>0</v>
      </c>
      <c r="R13" s="80">
        <f t="shared" si="24"/>
        <v>0</v>
      </c>
      <c r="S13" s="80">
        <f t="shared" si="24"/>
        <v>0</v>
      </c>
      <c r="T13" s="80">
        <f t="shared" si="24"/>
        <v>0</v>
      </c>
      <c r="U13" s="80">
        <f t="shared" si="25"/>
        <v>0</v>
      </c>
      <c r="V13" s="80">
        <f t="shared" si="25"/>
        <v>0</v>
      </c>
      <c r="W13" s="80">
        <f t="shared" si="25"/>
        <v>0</v>
      </c>
      <c r="X13" s="80">
        <f t="shared" si="25"/>
        <v>0</v>
      </c>
      <c r="Y13" s="80">
        <f t="shared" si="25"/>
        <v>0</v>
      </c>
      <c r="Z13" s="80">
        <f t="shared" si="25"/>
        <v>0</v>
      </c>
      <c r="AA13" s="80">
        <f t="shared" si="25"/>
        <v>0</v>
      </c>
      <c r="AB13" s="80">
        <f t="shared" si="25"/>
        <v>0</v>
      </c>
      <c r="AC13" s="80">
        <f t="shared" si="25"/>
        <v>0</v>
      </c>
      <c r="AD13" s="80">
        <f t="shared" si="25"/>
        <v>0</v>
      </c>
      <c r="AE13" s="80">
        <f t="shared" si="26"/>
        <v>0</v>
      </c>
      <c r="AF13" s="80">
        <f t="shared" si="26"/>
        <v>0</v>
      </c>
      <c r="AG13" s="80">
        <f t="shared" si="26"/>
        <v>0</v>
      </c>
      <c r="AH13" s="80">
        <f t="shared" si="26"/>
        <v>0</v>
      </c>
      <c r="AI13" s="80">
        <f t="shared" si="26"/>
        <v>0</v>
      </c>
      <c r="AJ13" s="80">
        <f t="shared" si="26"/>
        <v>0</v>
      </c>
      <c r="AK13" s="80">
        <f t="shared" si="26"/>
        <v>0</v>
      </c>
      <c r="AL13" s="80">
        <f t="shared" si="26"/>
        <v>0</v>
      </c>
      <c r="AM13" s="80">
        <f t="shared" si="26"/>
        <v>0</v>
      </c>
      <c r="AN13" s="80">
        <f t="shared" si="26"/>
        <v>0</v>
      </c>
      <c r="AO13" s="80">
        <f t="shared" si="27"/>
        <v>0</v>
      </c>
      <c r="AP13" s="80">
        <f t="shared" si="27"/>
        <v>0</v>
      </c>
      <c r="AQ13" s="80">
        <f t="shared" si="27"/>
        <v>0</v>
      </c>
      <c r="AR13" s="80">
        <f t="shared" si="27"/>
        <v>0</v>
      </c>
      <c r="AS13" s="80">
        <f t="shared" si="27"/>
        <v>0</v>
      </c>
      <c r="AT13" s="80">
        <f t="shared" si="27"/>
        <v>0</v>
      </c>
      <c r="AU13" s="80">
        <f t="shared" si="27"/>
        <v>0</v>
      </c>
      <c r="AV13" s="80">
        <f t="shared" si="27"/>
        <v>0</v>
      </c>
      <c r="AW13" s="80">
        <f t="shared" si="27"/>
        <v>0</v>
      </c>
      <c r="AX13" s="80">
        <f t="shared" si="27"/>
        <v>0</v>
      </c>
      <c r="AY13" s="80">
        <f t="shared" si="28"/>
        <v>0</v>
      </c>
      <c r="AZ13" s="80">
        <f t="shared" si="28"/>
        <v>0</v>
      </c>
      <c r="BA13" s="80">
        <f t="shared" si="28"/>
        <v>0</v>
      </c>
      <c r="BB13" s="80">
        <f t="shared" si="28"/>
        <v>0</v>
      </c>
      <c r="BC13" s="80">
        <f t="shared" si="28"/>
        <v>0</v>
      </c>
      <c r="BD13" s="80">
        <f t="shared" si="28"/>
        <v>0</v>
      </c>
      <c r="BE13" s="80">
        <f t="shared" si="28"/>
        <v>0</v>
      </c>
      <c r="BF13" s="80">
        <f t="shared" si="28"/>
        <v>0</v>
      </c>
      <c r="BG13" s="80">
        <f t="shared" si="28"/>
        <v>0</v>
      </c>
      <c r="BH13" s="80">
        <f t="shared" si="28"/>
        <v>0</v>
      </c>
      <c r="BI13" s="80">
        <f t="shared" si="29"/>
        <v>0</v>
      </c>
      <c r="BJ13" s="80">
        <f t="shared" si="29"/>
        <v>0</v>
      </c>
      <c r="BK13" s="80">
        <f t="shared" si="29"/>
        <v>0</v>
      </c>
      <c r="BL13" s="80">
        <f t="shared" si="29"/>
        <v>0</v>
      </c>
      <c r="BM13" s="80">
        <f t="shared" si="29"/>
        <v>0</v>
      </c>
      <c r="BN13" s="80">
        <f t="shared" si="29"/>
        <v>0</v>
      </c>
      <c r="BO13" s="80">
        <f t="shared" si="29"/>
        <v>0</v>
      </c>
      <c r="BP13" s="80">
        <f t="shared" si="29"/>
        <v>0</v>
      </c>
      <c r="BQ13" s="80">
        <f t="shared" si="29"/>
        <v>0.2</v>
      </c>
      <c r="BR13" s="80">
        <f t="shared" si="29"/>
        <v>0.2</v>
      </c>
      <c r="BS13" s="80">
        <f t="shared" si="30"/>
        <v>0.2</v>
      </c>
      <c r="BT13" s="80">
        <f t="shared" si="30"/>
        <v>0.2</v>
      </c>
      <c r="BU13" s="80">
        <f t="shared" si="30"/>
        <v>0.2</v>
      </c>
      <c r="BV13" s="80">
        <f t="shared" si="30"/>
        <v>0</v>
      </c>
      <c r="BW13" s="80">
        <f t="shared" si="30"/>
        <v>0</v>
      </c>
      <c r="BX13" s="80">
        <f t="shared" si="30"/>
        <v>0</v>
      </c>
      <c r="BY13" s="80">
        <f t="shared" si="30"/>
        <v>0</v>
      </c>
      <c r="BZ13" s="80">
        <f t="shared" si="30"/>
        <v>0</v>
      </c>
      <c r="CA13" s="80">
        <f t="shared" si="30"/>
        <v>0</v>
      </c>
      <c r="CB13" s="80">
        <f t="shared" si="30"/>
        <v>0</v>
      </c>
      <c r="CC13" s="80">
        <f t="shared" si="31"/>
        <v>0</v>
      </c>
      <c r="CD13" s="80">
        <f t="shared" si="31"/>
        <v>0</v>
      </c>
      <c r="CE13" s="80">
        <f t="shared" si="31"/>
        <v>0</v>
      </c>
      <c r="CF13" s="80">
        <f t="shared" si="31"/>
        <v>0</v>
      </c>
      <c r="CG13" s="80">
        <f t="shared" si="31"/>
        <v>0</v>
      </c>
      <c r="CH13" s="80">
        <f t="shared" si="31"/>
        <v>0</v>
      </c>
      <c r="CI13" s="80">
        <f t="shared" si="31"/>
        <v>0</v>
      </c>
      <c r="CJ13" s="80">
        <f t="shared" si="31"/>
        <v>0.2</v>
      </c>
      <c r="CK13" s="80">
        <f t="shared" si="31"/>
        <v>0.2</v>
      </c>
      <c r="CL13" s="80">
        <f t="shared" si="31"/>
        <v>0.2</v>
      </c>
      <c r="CM13" s="80">
        <f t="shared" si="32"/>
        <v>0.6</v>
      </c>
      <c r="CN13" s="80">
        <f t="shared" si="32"/>
        <v>1</v>
      </c>
      <c r="CO13" s="80">
        <f t="shared" si="32"/>
        <v>1.2</v>
      </c>
      <c r="CP13" s="80">
        <f t="shared" si="32"/>
        <v>3.2</v>
      </c>
      <c r="CQ13" s="80">
        <f t="shared" si="32"/>
        <v>3.2</v>
      </c>
      <c r="CR13" s="80">
        <f t="shared" si="32"/>
        <v>2.8</v>
      </c>
      <c r="CS13" s="80">
        <f t="shared" si="32"/>
        <v>2.6</v>
      </c>
      <c r="CT13" s="80">
        <f t="shared" si="32"/>
        <v>2.8</v>
      </c>
      <c r="CU13" s="80">
        <f t="shared" si="32"/>
        <v>1</v>
      </c>
      <c r="CV13" s="80">
        <f t="shared" si="32"/>
        <v>1</v>
      </c>
      <c r="CW13" s="80">
        <f t="shared" si="33"/>
        <v>1</v>
      </c>
      <c r="CX13" s="80">
        <f t="shared" si="33"/>
        <v>1</v>
      </c>
      <c r="CY13" s="80">
        <f t="shared" si="33"/>
        <v>0.4</v>
      </c>
      <c r="CZ13" s="80">
        <f t="shared" si="33"/>
        <v>0.2</v>
      </c>
      <c r="DA13" s="80">
        <f t="shared" si="33"/>
        <v>0.2</v>
      </c>
      <c r="DB13" s="80">
        <f t="shared" si="33"/>
        <v>0.2</v>
      </c>
      <c r="DC13" s="80">
        <f t="shared" si="33"/>
        <v>0</v>
      </c>
      <c r="DD13" s="80">
        <f t="shared" si="33"/>
        <v>0</v>
      </c>
      <c r="DE13" s="80">
        <f t="shared" si="33"/>
        <v>0</v>
      </c>
      <c r="DF13" s="80">
        <f t="shared" si="33"/>
        <v>0</v>
      </c>
      <c r="DG13" s="80">
        <f t="shared" si="34"/>
        <v>0</v>
      </c>
      <c r="DH13" s="80">
        <f t="shared" si="34"/>
        <v>0</v>
      </c>
      <c r="DI13" s="80">
        <f t="shared" si="34"/>
        <v>0</v>
      </c>
      <c r="DJ13" s="80">
        <f t="shared" si="34"/>
        <v>0</v>
      </c>
      <c r="DK13" s="80">
        <f t="shared" si="34"/>
        <v>0</v>
      </c>
      <c r="DL13" s="80">
        <f t="shared" si="34"/>
        <v>0</v>
      </c>
      <c r="DM13" s="80">
        <f t="shared" si="34"/>
        <v>0</v>
      </c>
      <c r="DN13" s="80">
        <f t="shared" si="34"/>
        <v>0</v>
      </c>
      <c r="DO13" s="80">
        <f t="shared" si="34"/>
        <v>0</v>
      </c>
      <c r="DP13" s="80">
        <f t="shared" si="34"/>
        <v>0</v>
      </c>
      <c r="DQ13" s="80">
        <f t="shared" si="35"/>
        <v>0</v>
      </c>
      <c r="DR13" s="80">
        <f t="shared" si="35"/>
        <v>0</v>
      </c>
      <c r="DS13" s="80">
        <f t="shared" si="35"/>
        <v>0</v>
      </c>
      <c r="DT13" s="80">
        <f t="shared" si="35"/>
        <v>0</v>
      </c>
      <c r="DU13" s="80">
        <f t="shared" si="35"/>
        <v>0</v>
      </c>
      <c r="DV13" s="80">
        <f t="shared" si="35"/>
        <v>0</v>
      </c>
      <c r="DW13" s="80">
        <f t="shared" si="35"/>
        <v>0</v>
      </c>
      <c r="DX13" s="80">
        <f t="shared" si="35"/>
        <v>0</v>
      </c>
      <c r="DY13" s="80">
        <f t="shared" si="35"/>
        <v>0</v>
      </c>
      <c r="DZ13" s="80">
        <f t="shared" si="35"/>
        <v>0</v>
      </c>
      <c r="EA13" s="80">
        <f t="shared" si="36"/>
        <v>0</v>
      </c>
      <c r="EB13" s="80">
        <f t="shared" si="36"/>
        <v>0</v>
      </c>
      <c r="EC13" s="80">
        <f t="shared" si="36"/>
        <v>0</v>
      </c>
      <c r="ED13" s="80">
        <f t="shared" si="36"/>
        <v>0</v>
      </c>
      <c r="EE13" s="80">
        <f t="shared" si="36"/>
        <v>0</v>
      </c>
      <c r="EF13" s="80">
        <f t="shared" si="36"/>
        <v>0</v>
      </c>
      <c r="EG13" s="80">
        <f t="shared" si="36"/>
        <v>0</v>
      </c>
      <c r="EH13" s="80">
        <f t="shared" si="36"/>
        <v>0</v>
      </c>
      <c r="EI13" s="80">
        <f t="shared" si="36"/>
        <v>0</v>
      </c>
      <c r="EJ13" s="80">
        <f t="shared" si="36"/>
        <v>0</v>
      </c>
      <c r="EK13" s="80">
        <f t="shared" si="37"/>
        <v>0</v>
      </c>
      <c r="EL13" s="80">
        <f t="shared" si="37"/>
        <v>0</v>
      </c>
      <c r="EM13" s="80">
        <f t="shared" si="37"/>
        <v>0</v>
      </c>
      <c r="EN13" s="80">
        <f t="shared" si="37"/>
        <v>0</v>
      </c>
      <c r="EO13" s="80">
        <f t="shared" si="37"/>
        <v>0</v>
      </c>
      <c r="EP13" s="80">
        <f t="shared" si="37"/>
        <v>0</v>
      </c>
      <c r="EQ13" s="80">
        <f t="shared" si="37"/>
        <v>0</v>
      </c>
      <c r="ER13" s="80">
        <f t="shared" si="37"/>
        <v>0</v>
      </c>
      <c r="ES13" s="80">
        <f t="shared" si="37"/>
        <v>0</v>
      </c>
      <c r="ET13" s="80" t="e">
        <f t="shared" si="37"/>
        <v>#N/A</v>
      </c>
      <c r="EU13" s="80" t="e">
        <f t="shared" si="37"/>
        <v>#N/A</v>
      </c>
      <c r="EV13">
        <v>1</v>
      </c>
      <c r="EX13" s="10">
        <f t="shared" ca="1" si="38"/>
        <v>0</v>
      </c>
      <c r="EY13" s="10">
        <f t="shared" ca="1" si="38"/>
        <v>0</v>
      </c>
      <c r="EZ13" s="10">
        <f t="shared" ca="1" si="38"/>
        <v>0</v>
      </c>
      <c r="FA13" s="10">
        <f t="shared" ca="1" si="38"/>
        <v>0</v>
      </c>
      <c r="FB13" s="10">
        <f t="shared" ca="1" si="38"/>
        <v>0</v>
      </c>
      <c r="FC13" s="10">
        <f t="shared" ca="1" si="38"/>
        <v>0</v>
      </c>
      <c r="FD13" s="10">
        <f t="shared" ca="1" si="38"/>
        <v>0</v>
      </c>
      <c r="FE13" s="10">
        <f t="shared" ca="1" si="39"/>
        <v>0</v>
      </c>
      <c r="FG13" s="10">
        <f t="array" ref="FG13">MAX(IF(ISNA(K13:ED13),"",K13:ED13))</f>
        <v>3.2</v>
      </c>
      <c r="FH13" s="52">
        <f t="shared" ca="1" si="40"/>
        <v>0</v>
      </c>
      <c r="FI13" t="str">
        <f t="shared" si="41"/>
        <v>Asia</v>
      </c>
      <c r="FJ13" t="str">
        <f t="shared" si="42"/>
        <v>Timor-Leste</v>
      </c>
      <c r="FK13" s="10">
        <f t="shared" si="43"/>
        <v>3.2</v>
      </c>
      <c r="FL13" s="10">
        <f t="shared" ca="1" si="44"/>
        <v>24</v>
      </c>
      <c r="FM13">
        <f t="shared" ca="1" si="45"/>
        <v>1268000</v>
      </c>
      <c r="FN13">
        <f t="shared" ca="1" si="46"/>
        <v>0</v>
      </c>
      <c r="FO13">
        <f t="shared" ca="1" si="47"/>
        <v>0</v>
      </c>
      <c r="FP13">
        <f t="shared" ca="1" si="48"/>
        <v>0</v>
      </c>
      <c r="FQ13">
        <f t="shared" ca="1" si="49"/>
        <v>0</v>
      </c>
      <c r="FT13" t="s">
        <v>734</v>
      </c>
    </row>
    <row r="14" spans="1:176" ht="30" hidden="1" customHeight="1" x14ac:dyDescent="0.25">
      <c r="A14" s="81">
        <f>VLOOKUP(E14,Countries!$D$5:$F$254,3,FALSE)</f>
        <v>400000</v>
      </c>
      <c r="B14" s="86">
        <f t="shared" ca="1" si="19"/>
        <v>0</v>
      </c>
      <c r="C14" s="80" t="str">
        <f>VLOOKUP(E14,Countries!$D$5:$E$254,2,FALSE)</f>
        <v>Asia</v>
      </c>
      <c r="D14" s="80" t="str">
        <f>VLOOKUP(E14,Countries!$D$5:$G$254,4,FALSE)</f>
        <v>SEAsia</v>
      </c>
      <c r="E14" s="80" t="str">
        <f>Infections!A28</f>
        <v>Brunei</v>
      </c>
      <c r="F14" s="80">
        <f t="shared" ca="1" si="20"/>
        <v>141</v>
      </c>
      <c r="G14" s="81">
        <f t="shared" ca="1" si="21"/>
        <v>0</v>
      </c>
      <c r="H14" s="80"/>
      <c r="I14" s="80">
        <f t="shared" si="22"/>
        <v>0</v>
      </c>
      <c r="J14" s="80">
        <f t="shared" si="23"/>
        <v>0</v>
      </c>
      <c r="K14" s="80" t="e">
        <f t="shared" ref="K14:T23" si="50">(INDEX(_Inf_Data,MATCH($E14,_Inf_Country,0),MATCH(K$3,_Inf_Day,0))-INDEX(_Inf_Data,MATCH($E14,_Inf_Country,0),MATCH(K$3-1,_Inf_Day,0))*$C$2
+INDEX(_Inf_Data,MATCH($E14,_Inf_Country,0),MATCH(K$3-1,_Inf_Day,0))-INDEX(_Inf_Data,MATCH($E14,_Inf_Country,0),MATCH(K$3-2,_Inf_Day,0))*$C$2
+INDEX(_Inf_Data,MATCH($E14,_Inf_Country,0),MATCH(K$3-2,_Inf_Day,0))-INDEX(_Inf_Data,MATCH($E14,_Inf_Country,0),MATCH(K$3-3,_Inf_Day,0))*$C$2
+INDEX(_Inf_Data,MATCH($E14,_Inf_Country,0),MATCH(K$3-3,_Inf_Day,0))-INDEX(_Inf_Data,MATCH($E14,_Inf_Country,0),MATCH(K$3-4,_Inf_Day,0))*$C$2
+INDEX(_Inf_Data,MATCH($E14,_Inf_Country,0),MATCH(K$3-4,_Inf_Day,0))-INDEX(_Inf_Data,MATCH($E14,_Inf_Country,0),MATCH(K$3-5,_Inf_Day,0))*$C$2)/5</f>
        <v>#N/A</v>
      </c>
      <c r="L14" s="80" t="e">
        <f t="shared" si="50"/>
        <v>#N/A</v>
      </c>
      <c r="M14" s="80" t="e">
        <f t="shared" si="50"/>
        <v>#N/A</v>
      </c>
      <c r="N14" s="80">
        <f t="shared" si="50"/>
        <v>0</v>
      </c>
      <c r="O14" s="80">
        <f t="shared" si="50"/>
        <v>0</v>
      </c>
      <c r="P14" s="80">
        <f t="shared" si="50"/>
        <v>0</v>
      </c>
      <c r="Q14" s="80">
        <f t="shared" si="50"/>
        <v>0</v>
      </c>
      <c r="R14" s="80">
        <f t="shared" si="50"/>
        <v>0</v>
      </c>
      <c r="S14" s="80">
        <f t="shared" si="50"/>
        <v>0</v>
      </c>
      <c r="T14" s="80">
        <f t="shared" si="50"/>
        <v>0</v>
      </c>
      <c r="U14" s="80">
        <f t="shared" ref="U14:AD23" si="51">(INDEX(_Inf_Data,MATCH($E14,_Inf_Country,0),MATCH(U$3,_Inf_Day,0))-INDEX(_Inf_Data,MATCH($E14,_Inf_Country,0),MATCH(U$3-1,_Inf_Day,0))*$C$2
+INDEX(_Inf_Data,MATCH($E14,_Inf_Country,0),MATCH(U$3-1,_Inf_Day,0))-INDEX(_Inf_Data,MATCH($E14,_Inf_Country,0),MATCH(U$3-2,_Inf_Day,0))*$C$2
+INDEX(_Inf_Data,MATCH($E14,_Inf_Country,0),MATCH(U$3-2,_Inf_Day,0))-INDEX(_Inf_Data,MATCH($E14,_Inf_Country,0),MATCH(U$3-3,_Inf_Day,0))*$C$2
+INDEX(_Inf_Data,MATCH($E14,_Inf_Country,0),MATCH(U$3-3,_Inf_Day,0))-INDEX(_Inf_Data,MATCH($E14,_Inf_Country,0),MATCH(U$3-4,_Inf_Day,0))*$C$2
+INDEX(_Inf_Data,MATCH($E14,_Inf_Country,0),MATCH(U$3-4,_Inf_Day,0))-INDEX(_Inf_Data,MATCH($E14,_Inf_Country,0),MATCH(U$3-5,_Inf_Day,0))*$C$2)/5</f>
        <v>0</v>
      </c>
      <c r="V14" s="80">
        <f t="shared" si="51"/>
        <v>0</v>
      </c>
      <c r="W14" s="80">
        <f t="shared" si="51"/>
        <v>0</v>
      </c>
      <c r="X14" s="80">
        <f t="shared" si="51"/>
        <v>0</v>
      </c>
      <c r="Y14" s="80">
        <f t="shared" si="51"/>
        <v>0</v>
      </c>
      <c r="Z14" s="80">
        <f t="shared" si="51"/>
        <v>0</v>
      </c>
      <c r="AA14" s="80">
        <f t="shared" si="51"/>
        <v>0</v>
      </c>
      <c r="AB14" s="80">
        <f t="shared" si="51"/>
        <v>0</v>
      </c>
      <c r="AC14" s="80">
        <f t="shared" si="51"/>
        <v>0</v>
      </c>
      <c r="AD14" s="80">
        <f t="shared" si="51"/>
        <v>0</v>
      </c>
      <c r="AE14" s="80">
        <f t="shared" ref="AE14:AN23" si="52">(INDEX(_Inf_Data,MATCH($E14,_Inf_Country,0),MATCH(AE$3,_Inf_Day,0))-INDEX(_Inf_Data,MATCH($E14,_Inf_Country,0),MATCH(AE$3-1,_Inf_Day,0))*$C$2
+INDEX(_Inf_Data,MATCH($E14,_Inf_Country,0),MATCH(AE$3-1,_Inf_Day,0))-INDEX(_Inf_Data,MATCH($E14,_Inf_Country,0),MATCH(AE$3-2,_Inf_Day,0))*$C$2
+INDEX(_Inf_Data,MATCH($E14,_Inf_Country,0),MATCH(AE$3-2,_Inf_Day,0))-INDEX(_Inf_Data,MATCH($E14,_Inf_Country,0),MATCH(AE$3-3,_Inf_Day,0))*$C$2
+INDEX(_Inf_Data,MATCH($E14,_Inf_Country,0),MATCH(AE$3-3,_Inf_Day,0))-INDEX(_Inf_Data,MATCH($E14,_Inf_Country,0),MATCH(AE$3-4,_Inf_Day,0))*$C$2
+INDEX(_Inf_Data,MATCH($E14,_Inf_Country,0),MATCH(AE$3-4,_Inf_Day,0))-INDEX(_Inf_Data,MATCH($E14,_Inf_Country,0),MATCH(AE$3-5,_Inf_Day,0))*$C$2)/5</f>
        <v>0</v>
      </c>
      <c r="AF14" s="80">
        <f t="shared" si="52"/>
        <v>0</v>
      </c>
      <c r="AG14" s="80">
        <f t="shared" si="52"/>
        <v>0</v>
      </c>
      <c r="AH14" s="80">
        <f t="shared" si="52"/>
        <v>0</v>
      </c>
      <c r="AI14" s="80">
        <f t="shared" si="52"/>
        <v>0</v>
      </c>
      <c r="AJ14" s="80">
        <f t="shared" si="52"/>
        <v>0</v>
      </c>
      <c r="AK14" s="80">
        <f t="shared" si="52"/>
        <v>0</v>
      </c>
      <c r="AL14" s="80">
        <f t="shared" si="52"/>
        <v>0</v>
      </c>
      <c r="AM14" s="80">
        <f t="shared" si="52"/>
        <v>0</v>
      </c>
      <c r="AN14" s="80">
        <f t="shared" si="52"/>
        <v>0</v>
      </c>
      <c r="AO14" s="80">
        <f t="shared" ref="AO14:AX23" si="53">(INDEX(_Inf_Data,MATCH($E14,_Inf_Country,0),MATCH(AO$3,_Inf_Day,0))-INDEX(_Inf_Data,MATCH($E14,_Inf_Country,0),MATCH(AO$3-1,_Inf_Day,0))*$C$2
+INDEX(_Inf_Data,MATCH($E14,_Inf_Country,0),MATCH(AO$3-1,_Inf_Day,0))-INDEX(_Inf_Data,MATCH($E14,_Inf_Country,0),MATCH(AO$3-2,_Inf_Day,0))*$C$2
+INDEX(_Inf_Data,MATCH($E14,_Inf_Country,0),MATCH(AO$3-2,_Inf_Day,0))-INDEX(_Inf_Data,MATCH($E14,_Inf_Country,0),MATCH(AO$3-3,_Inf_Day,0))*$C$2
+INDEX(_Inf_Data,MATCH($E14,_Inf_Country,0),MATCH(AO$3-3,_Inf_Day,0))-INDEX(_Inf_Data,MATCH($E14,_Inf_Country,0),MATCH(AO$3-4,_Inf_Day,0))*$C$2
+INDEX(_Inf_Data,MATCH($E14,_Inf_Country,0),MATCH(AO$3-4,_Inf_Day,0))-INDEX(_Inf_Data,MATCH($E14,_Inf_Country,0),MATCH(AO$3-5,_Inf_Day,0))*$C$2)/5</f>
        <v>0</v>
      </c>
      <c r="AP14" s="80">
        <f t="shared" si="53"/>
        <v>0</v>
      </c>
      <c r="AQ14" s="80">
        <f t="shared" si="53"/>
        <v>0</v>
      </c>
      <c r="AR14" s="80">
        <f t="shared" si="53"/>
        <v>0</v>
      </c>
      <c r="AS14" s="80">
        <f t="shared" si="53"/>
        <v>0</v>
      </c>
      <c r="AT14" s="80">
        <f t="shared" si="53"/>
        <v>0</v>
      </c>
      <c r="AU14" s="80">
        <f t="shared" si="53"/>
        <v>0</v>
      </c>
      <c r="AV14" s="80">
        <f t="shared" si="53"/>
        <v>0</v>
      </c>
      <c r="AW14" s="80">
        <f t="shared" si="53"/>
        <v>0</v>
      </c>
      <c r="AX14" s="80">
        <f t="shared" si="53"/>
        <v>0</v>
      </c>
      <c r="AY14" s="80">
        <f t="shared" ref="AY14:BH23" si="54">(INDEX(_Inf_Data,MATCH($E14,_Inf_Country,0),MATCH(AY$3,_Inf_Day,0))-INDEX(_Inf_Data,MATCH($E14,_Inf_Country,0),MATCH(AY$3-1,_Inf_Day,0))*$C$2
+INDEX(_Inf_Data,MATCH($E14,_Inf_Country,0),MATCH(AY$3-1,_Inf_Day,0))-INDEX(_Inf_Data,MATCH($E14,_Inf_Country,0),MATCH(AY$3-2,_Inf_Day,0))*$C$2
+INDEX(_Inf_Data,MATCH($E14,_Inf_Country,0),MATCH(AY$3-2,_Inf_Day,0))-INDEX(_Inf_Data,MATCH($E14,_Inf_Country,0),MATCH(AY$3-3,_Inf_Day,0))*$C$2
+INDEX(_Inf_Data,MATCH($E14,_Inf_Country,0),MATCH(AY$3-3,_Inf_Day,0))-INDEX(_Inf_Data,MATCH($E14,_Inf_Country,0),MATCH(AY$3-4,_Inf_Day,0))*$C$2
+INDEX(_Inf_Data,MATCH($E14,_Inf_Country,0),MATCH(AY$3-4,_Inf_Day,0))-INDEX(_Inf_Data,MATCH($E14,_Inf_Country,0),MATCH(AY$3-5,_Inf_Day,0))*$C$2)/5</f>
        <v>0</v>
      </c>
      <c r="AZ14" s="80">
        <f t="shared" si="54"/>
        <v>0</v>
      </c>
      <c r="BA14" s="80">
        <f t="shared" si="54"/>
        <v>0</v>
      </c>
      <c r="BB14" s="80">
        <f t="shared" si="54"/>
        <v>0</v>
      </c>
      <c r="BC14" s="80">
        <f t="shared" si="54"/>
        <v>0</v>
      </c>
      <c r="BD14" s="80">
        <f t="shared" si="54"/>
        <v>0.2</v>
      </c>
      <c r="BE14" s="80">
        <f t="shared" si="54"/>
        <v>0.2</v>
      </c>
      <c r="BF14" s="80">
        <f t="shared" si="54"/>
        <v>2.2000000000000002</v>
      </c>
      <c r="BG14" s="80">
        <f t="shared" si="54"/>
        <v>2.2000000000000002</v>
      </c>
      <c r="BH14" s="80">
        <f t="shared" si="54"/>
        <v>7.4</v>
      </c>
      <c r="BI14" s="80">
        <f t="shared" ref="BI14:BR23" si="55">(INDEX(_Inf_Data,MATCH($E14,_Inf_Country,0),MATCH(BI$3,_Inf_Day,0))-INDEX(_Inf_Data,MATCH($E14,_Inf_Country,0),MATCH(BI$3-1,_Inf_Day,0))*$C$2
+INDEX(_Inf_Data,MATCH($E14,_Inf_Country,0),MATCH(BI$3-1,_Inf_Day,0))-INDEX(_Inf_Data,MATCH($E14,_Inf_Country,0),MATCH(BI$3-2,_Inf_Day,0))*$C$2
+INDEX(_Inf_Data,MATCH($E14,_Inf_Country,0),MATCH(BI$3-2,_Inf_Day,0))-INDEX(_Inf_Data,MATCH($E14,_Inf_Country,0),MATCH(BI$3-3,_Inf_Day,0))*$C$2
+INDEX(_Inf_Data,MATCH($E14,_Inf_Country,0),MATCH(BI$3-3,_Inf_Day,0))-INDEX(_Inf_Data,MATCH($E14,_Inf_Country,0),MATCH(BI$3-4,_Inf_Day,0))*$C$2
+INDEX(_Inf_Data,MATCH($E14,_Inf_Country,0),MATCH(BI$3-4,_Inf_Day,0))-INDEX(_Inf_Data,MATCH($E14,_Inf_Country,0),MATCH(BI$3-5,_Inf_Day,0))*$C$2)/5</f>
        <v>7.8</v>
      </c>
      <c r="BJ14" s="80">
        <f t="shared" si="55"/>
        <v>9.8000000000000007</v>
      </c>
      <c r="BK14" s="80">
        <f t="shared" si="55"/>
        <v>8.6</v>
      </c>
      <c r="BL14" s="80">
        <f t="shared" si="55"/>
        <v>9</v>
      </c>
      <c r="BM14" s="80">
        <f t="shared" si="55"/>
        <v>6.2</v>
      </c>
      <c r="BN14" s="80">
        <f t="shared" si="55"/>
        <v>7</v>
      </c>
      <c r="BO14" s="80">
        <f t="shared" si="55"/>
        <v>5.6</v>
      </c>
      <c r="BP14" s="80">
        <f t="shared" si="55"/>
        <v>5.8</v>
      </c>
      <c r="BQ14" s="80">
        <f t="shared" si="55"/>
        <v>6.4</v>
      </c>
      <c r="BR14" s="80">
        <f t="shared" si="55"/>
        <v>4.5999999999999996</v>
      </c>
      <c r="BS14" s="80">
        <f t="shared" ref="BS14:CB23" si="56">(INDEX(_Inf_Data,MATCH($E14,_Inf_Country,0),MATCH(BS$3,_Inf_Day,0))-INDEX(_Inf_Data,MATCH($E14,_Inf_Country,0),MATCH(BS$3-1,_Inf_Day,0))*$C$2
+INDEX(_Inf_Data,MATCH($E14,_Inf_Country,0),MATCH(BS$3-1,_Inf_Day,0))-INDEX(_Inf_Data,MATCH($E14,_Inf_Country,0),MATCH(BS$3-2,_Inf_Day,0))*$C$2
+INDEX(_Inf_Data,MATCH($E14,_Inf_Country,0),MATCH(BS$3-2,_Inf_Day,0))-INDEX(_Inf_Data,MATCH($E14,_Inf_Country,0),MATCH(BS$3-3,_Inf_Day,0))*$C$2
+INDEX(_Inf_Data,MATCH($E14,_Inf_Country,0),MATCH(BS$3-3,_Inf_Day,0))-INDEX(_Inf_Data,MATCH($E14,_Inf_Country,0),MATCH(BS$3-4,_Inf_Day,0))*$C$2
+INDEX(_Inf_Data,MATCH($E14,_Inf_Country,0),MATCH(BS$3-4,_Inf_Day,0))-INDEX(_Inf_Data,MATCH($E14,_Inf_Country,0),MATCH(BS$3-5,_Inf_Day,0))*$C$2)/5</f>
        <v>5.8</v>
      </c>
      <c r="BT14" s="80">
        <f t="shared" si="56"/>
        <v>6.2</v>
      </c>
      <c r="BU14" s="80">
        <f t="shared" si="56"/>
        <v>6.2</v>
      </c>
      <c r="BV14" s="80">
        <f t="shared" si="56"/>
        <v>5.4</v>
      </c>
      <c r="BW14" s="80">
        <f t="shared" si="56"/>
        <v>5.8</v>
      </c>
      <c r="BX14" s="80">
        <f t="shared" si="56"/>
        <v>4.4000000000000004</v>
      </c>
      <c r="BY14" s="80">
        <f t="shared" si="56"/>
        <v>3.6</v>
      </c>
      <c r="BZ14" s="80">
        <f t="shared" si="56"/>
        <v>3</v>
      </c>
      <c r="CA14" s="80">
        <f t="shared" si="56"/>
        <v>3.2</v>
      </c>
      <c r="CB14" s="80">
        <f t="shared" si="56"/>
        <v>2.6</v>
      </c>
      <c r="CC14" s="80">
        <f t="shared" ref="CC14:CL23" si="57">(INDEX(_Inf_Data,MATCH($E14,_Inf_Country,0),MATCH(CC$3,_Inf_Day,0))-INDEX(_Inf_Data,MATCH($E14,_Inf_Country,0),MATCH(CC$3-1,_Inf_Day,0))*$C$2
+INDEX(_Inf_Data,MATCH($E14,_Inf_Country,0),MATCH(CC$3-1,_Inf_Day,0))-INDEX(_Inf_Data,MATCH($E14,_Inf_Country,0),MATCH(CC$3-2,_Inf_Day,0))*$C$2
+INDEX(_Inf_Data,MATCH($E14,_Inf_Country,0),MATCH(CC$3-2,_Inf_Day,0))-INDEX(_Inf_Data,MATCH($E14,_Inf_Country,0),MATCH(CC$3-3,_Inf_Day,0))*$C$2
+INDEX(_Inf_Data,MATCH($E14,_Inf_Country,0),MATCH(CC$3-3,_Inf_Day,0))-INDEX(_Inf_Data,MATCH($E14,_Inf_Country,0),MATCH(CC$3-4,_Inf_Day,0))*$C$2
+INDEX(_Inf_Data,MATCH($E14,_Inf_Country,0),MATCH(CC$3-4,_Inf_Day,0))-INDEX(_Inf_Data,MATCH($E14,_Inf_Country,0),MATCH(CC$3-5,_Inf_Day,0))*$C$2)/5</f>
        <v>1.6</v>
      </c>
      <c r="CD14" s="80">
        <f t="shared" si="57"/>
        <v>1.6</v>
      </c>
      <c r="CE14" s="80">
        <f t="shared" si="57"/>
        <v>1.2</v>
      </c>
      <c r="CF14" s="80">
        <f t="shared" si="57"/>
        <v>0.8</v>
      </c>
      <c r="CG14" s="80">
        <f t="shared" si="57"/>
        <v>0.4</v>
      </c>
      <c r="CH14" s="80">
        <f t="shared" si="57"/>
        <v>0.2</v>
      </c>
      <c r="CI14" s="80">
        <f t="shared" si="57"/>
        <v>0</v>
      </c>
      <c r="CJ14" s="80">
        <f t="shared" si="57"/>
        <v>0.2</v>
      </c>
      <c r="CK14" s="80">
        <f t="shared" si="57"/>
        <v>0.2</v>
      </c>
      <c r="CL14" s="80">
        <f t="shared" si="57"/>
        <v>0.2</v>
      </c>
      <c r="CM14" s="80">
        <f t="shared" ref="CM14:CV23" si="58">(INDEX(_Inf_Data,MATCH($E14,_Inf_Country,0),MATCH(CM$3,_Inf_Day,0))-INDEX(_Inf_Data,MATCH($E14,_Inf_Country,0),MATCH(CM$3-1,_Inf_Day,0))*$C$2
+INDEX(_Inf_Data,MATCH($E14,_Inf_Country,0),MATCH(CM$3-1,_Inf_Day,0))-INDEX(_Inf_Data,MATCH($E14,_Inf_Country,0),MATCH(CM$3-2,_Inf_Day,0))*$C$2
+INDEX(_Inf_Data,MATCH($E14,_Inf_Country,0),MATCH(CM$3-2,_Inf_Day,0))-INDEX(_Inf_Data,MATCH($E14,_Inf_Country,0),MATCH(CM$3-3,_Inf_Day,0))*$C$2
+INDEX(_Inf_Data,MATCH($E14,_Inf_Country,0),MATCH(CM$3-3,_Inf_Day,0))-INDEX(_Inf_Data,MATCH($E14,_Inf_Country,0),MATCH(CM$3-4,_Inf_Day,0))*$C$2
+INDEX(_Inf_Data,MATCH($E14,_Inf_Country,0),MATCH(CM$3-4,_Inf_Day,0))-INDEX(_Inf_Data,MATCH($E14,_Inf_Country,0),MATCH(CM$3-5,_Inf_Day,0))*$C$2)/5</f>
        <v>0.2</v>
      </c>
      <c r="CN14" s="80">
        <f t="shared" si="58"/>
        <v>0.2</v>
      </c>
      <c r="CO14" s="80">
        <f t="shared" si="58"/>
        <v>0</v>
      </c>
      <c r="CP14" s="80">
        <f t="shared" si="58"/>
        <v>0</v>
      </c>
      <c r="CQ14" s="80">
        <f t="shared" si="58"/>
        <v>0</v>
      </c>
      <c r="CR14" s="80">
        <f t="shared" si="58"/>
        <v>0.2</v>
      </c>
      <c r="CS14" s="80">
        <f t="shared" si="58"/>
        <v>0.4</v>
      </c>
      <c r="CT14" s="80">
        <f t="shared" si="58"/>
        <v>0.4</v>
      </c>
      <c r="CU14" s="80">
        <f t="shared" si="58"/>
        <v>0.4</v>
      </c>
      <c r="CV14" s="80">
        <f t="shared" si="58"/>
        <v>0.4</v>
      </c>
      <c r="CW14" s="80">
        <f t="shared" ref="CW14:DF23" si="59">(INDEX(_Inf_Data,MATCH($E14,_Inf_Country,0),MATCH(CW$3,_Inf_Day,0))-INDEX(_Inf_Data,MATCH($E14,_Inf_Country,0),MATCH(CW$3-1,_Inf_Day,0))*$C$2
+INDEX(_Inf_Data,MATCH($E14,_Inf_Country,0),MATCH(CW$3-1,_Inf_Day,0))-INDEX(_Inf_Data,MATCH($E14,_Inf_Country,0),MATCH(CW$3-2,_Inf_Day,0))*$C$2
+INDEX(_Inf_Data,MATCH($E14,_Inf_Country,0),MATCH(CW$3-2,_Inf_Day,0))-INDEX(_Inf_Data,MATCH($E14,_Inf_Country,0),MATCH(CW$3-3,_Inf_Day,0))*$C$2
+INDEX(_Inf_Data,MATCH($E14,_Inf_Country,0),MATCH(CW$3-3,_Inf_Day,0))-INDEX(_Inf_Data,MATCH($E14,_Inf_Country,0),MATCH(CW$3-4,_Inf_Day,0))*$C$2
+INDEX(_Inf_Data,MATCH($E14,_Inf_Country,0),MATCH(CW$3-4,_Inf_Day,0))-INDEX(_Inf_Data,MATCH($E14,_Inf_Country,0),MATCH(CW$3-5,_Inf_Day,0))*$C$2)/5</f>
        <v>0.2</v>
      </c>
      <c r="CX14" s="80">
        <f t="shared" si="59"/>
        <v>0</v>
      </c>
      <c r="CY14" s="80">
        <f t="shared" si="59"/>
        <v>0</v>
      </c>
      <c r="CZ14" s="80">
        <f t="shared" si="59"/>
        <v>0</v>
      </c>
      <c r="DA14" s="80">
        <f t="shared" si="59"/>
        <v>0</v>
      </c>
      <c r="DB14" s="80">
        <f t="shared" si="59"/>
        <v>0</v>
      </c>
      <c r="DC14" s="80">
        <f t="shared" si="59"/>
        <v>0</v>
      </c>
      <c r="DD14" s="80">
        <f t="shared" si="59"/>
        <v>0</v>
      </c>
      <c r="DE14" s="80">
        <f t="shared" si="59"/>
        <v>0</v>
      </c>
      <c r="DF14" s="80">
        <f t="shared" si="59"/>
        <v>0</v>
      </c>
      <c r="DG14" s="80">
        <f t="shared" ref="DG14:DP23" si="60">(INDEX(_Inf_Data,MATCH($E14,_Inf_Country,0),MATCH(DG$3,_Inf_Day,0))-INDEX(_Inf_Data,MATCH($E14,_Inf_Country,0),MATCH(DG$3-1,_Inf_Day,0))*$C$2
+INDEX(_Inf_Data,MATCH($E14,_Inf_Country,0),MATCH(DG$3-1,_Inf_Day,0))-INDEX(_Inf_Data,MATCH($E14,_Inf_Country,0),MATCH(DG$3-2,_Inf_Day,0))*$C$2
+INDEX(_Inf_Data,MATCH($E14,_Inf_Country,0),MATCH(DG$3-2,_Inf_Day,0))-INDEX(_Inf_Data,MATCH($E14,_Inf_Country,0),MATCH(DG$3-3,_Inf_Day,0))*$C$2
+INDEX(_Inf_Data,MATCH($E14,_Inf_Country,0),MATCH(DG$3-3,_Inf_Day,0))-INDEX(_Inf_Data,MATCH($E14,_Inf_Country,0),MATCH(DG$3-4,_Inf_Day,0))*$C$2
+INDEX(_Inf_Data,MATCH($E14,_Inf_Country,0),MATCH(DG$3-4,_Inf_Day,0))-INDEX(_Inf_Data,MATCH($E14,_Inf_Country,0),MATCH(DG$3-5,_Inf_Day,0))*$C$2)/5</f>
        <v>0</v>
      </c>
      <c r="DH14" s="80">
        <f t="shared" si="60"/>
        <v>0</v>
      </c>
      <c r="DI14" s="80">
        <f t="shared" si="60"/>
        <v>0</v>
      </c>
      <c r="DJ14" s="80">
        <f t="shared" si="60"/>
        <v>0.2</v>
      </c>
      <c r="DK14" s="80">
        <f t="shared" si="60"/>
        <v>0.6</v>
      </c>
      <c r="DL14" s="80">
        <f t="shared" si="60"/>
        <v>0.6</v>
      </c>
      <c r="DM14" s="80">
        <f t="shared" si="60"/>
        <v>0.6</v>
      </c>
      <c r="DN14" s="80">
        <f t="shared" si="60"/>
        <v>0.6</v>
      </c>
      <c r="DO14" s="80">
        <f t="shared" si="60"/>
        <v>0.4</v>
      </c>
      <c r="DP14" s="80">
        <f t="shared" si="60"/>
        <v>0</v>
      </c>
      <c r="DQ14" s="80">
        <f t="shared" ref="DQ14:DZ23" si="61">(INDEX(_Inf_Data,MATCH($E14,_Inf_Country,0),MATCH(DQ$3,_Inf_Day,0))-INDEX(_Inf_Data,MATCH($E14,_Inf_Country,0),MATCH(DQ$3-1,_Inf_Day,0))*$C$2
+INDEX(_Inf_Data,MATCH($E14,_Inf_Country,0),MATCH(DQ$3-1,_Inf_Day,0))-INDEX(_Inf_Data,MATCH($E14,_Inf_Country,0),MATCH(DQ$3-2,_Inf_Day,0))*$C$2
+INDEX(_Inf_Data,MATCH($E14,_Inf_Country,0),MATCH(DQ$3-2,_Inf_Day,0))-INDEX(_Inf_Data,MATCH($E14,_Inf_Country,0),MATCH(DQ$3-3,_Inf_Day,0))*$C$2
+INDEX(_Inf_Data,MATCH($E14,_Inf_Country,0),MATCH(DQ$3-3,_Inf_Day,0))-INDEX(_Inf_Data,MATCH($E14,_Inf_Country,0),MATCH(DQ$3-4,_Inf_Day,0))*$C$2
+INDEX(_Inf_Data,MATCH($E14,_Inf_Country,0),MATCH(DQ$3-4,_Inf_Day,0))-INDEX(_Inf_Data,MATCH($E14,_Inf_Country,0),MATCH(DQ$3-5,_Inf_Day,0))*$C$2)/5</f>
        <v>0</v>
      </c>
      <c r="DR14" s="80">
        <f t="shared" si="61"/>
        <v>0</v>
      </c>
      <c r="DS14" s="80">
        <f t="shared" si="61"/>
        <v>0</v>
      </c>
      <c r="DT14" s="80">
        <f t="shared" si="61"/>
        <v>0</v>
      </c>
      <c r="DU14" s="80">
        <f t="shared" si="61"/>
        <v>0</v>
      </c>
      <c r="DV14" s="80">
        <f t="shared" si="61"/>
        <v>0</v>
      </c>
      <c r="DW14" s="80">
        <f t="shared" si="61"/>
        <v>0</v>
      </c>
      <c r="DX14" s="80">
        <f t="shared" si="61"/>
        <v>0</v>
      </c>
      <c r="DY14" s="80">
        <f t="shared" si="61"/>
        <v>0</v>
      </c>
      <c r="DZ14" s="80">
        <f t="shared" si="61"/>
        <v>0</v>
      </c>
      <c r="EA14" s="80">
        <f t="shared" ref="EA14:EJ23" si="62">(INDEX(_Inf_Data,MATCH($E14,_Inf_Country,0),MATCH(EA$3,_Inf_Day,0))-INDEX(_Inf_Data,MATCH($E14,_Inf_Country,0),MATCH(EA$3-1,_Inf_Day,0))*$C$2
+INDEX(_Inf_Data,MATCH($E14,_Inf_Country,0),MATCH(EA$3-1,_Inf_Day,0))-INDEX(_Inf_Data,MATCH($E14,_Inf_Country,0),MATCH(EA$3-2,_Inf_Day,0))*$C$2
+INDEX(_Inf_Data,MATCH($E14,_Inf_Country,0),MATCH(EA$3-2,_Inf_Day,0))-INDEX(_Inf_Data,MATCH($E14,_Inf_Country,0),MATCH(EA$3-3,_Inf_Day,0))*$C$2
+INDEX(_Inf_Data,MATCH($E14,_Inf_Country,0),MATCH(EA$3-3,_Inf_Day,0))-INDEX(_Inf_Data,MATCH($E14,_Inf_Country,0),MATCH(EA$3-4,_Inf_Day,0))*$C$2
+INDEX(_Inf_Data,MATCH($E14,_Inf_Country,0),MATCH(EA$3-4,_Inf_Day,0))-INDEX(_Inf_Data,MATCH($E14,_Inf_Country,0),MATCH(EA$3-5,_Inf_Day,0))*$C$2)/5</f>
        <v>0</v>
      </c>
      <c r="EB14" s="80">
        <f t="shared" si="62"/>
        <v>0</v>
      </c>
      <c r="EC14" s="80">
        <f t="shared" si="62"/>
        <v>0</v>
      </c>
      <c r="ED14" s="80">
        <f t="shared" si="62"/>
        <v>0</v>
      </c>
      <c r="EE14" s="80">
        <f t="shared" si="62"/>
        <v>0</v>
      </c>
      <c r="EF14" s="80">
        <f t="shared" si="62"/>
        <v>0</v>
      </c>
      <c r="EG14" s="80">
        <f t="shared" si="62"/>
        <v>0</v>
      </c>
      <c r="EH14" s="80">
        <f t="shared" si="62"/>
        <v>0</v>
      </c>
      <c r="EI14" s="80">
        <f t="shared" si="62"/>
        <v>0</v>
      </c>
      <c r="EJ14" s="80">
        <f t="shared" si="62"/>
        <v>0</v>
      </c>
      <c r="EK14" s="80">
        <f t="shared" ref="EK14:EU23" si="63">(INDEX(_Inf_Data,MATCH($E14,_Inf_Country,0),MATCH(EK$3,_Inf_Day,0))-INDEX(_Inf_Data,MATCH($E14,_Inf_Country,0),MATCH(EK$3-1,_Inf_Day,0))*$C$2
+INDEX(_Inf_Data,MATCH($E14,_Inf_Country,0),MATCH(EK$3-1,_Inf_Day,0))-INDEX(_Inf_Data,MATCH($E14,_Inf_Country,0),MATCH(EK$3-2,_Inf_Day,0))*$C$2
+INDEX(_Inf_Data,MATCH($E14,_Inf_Country,0),MATCH(EK$3-2,_Inf_Day,0))-INDEX(_Inf_Data,MATCH($E14,_Inf_Country,0),MATCH(EK$3-3,_Inf_Day,0))*$C$2
+INDEX(_Inf_Data,MATCH($E14,_Inf_Country,0),MATCH(EK$3-3,_Inf_Day,0))-INDEX(_Inf_Data,MATCH($E14,_Inf_Country,0),MATCH(EK$3-4,_Inf_Day,0))*$C$2
+INDEX(_Inf_Data,MATCH($E14,_Inf_Country,0),MATCH(EK$3-4,_Inf_Day,0))-INDEX(_Inf_Data,MATCH($E14,_Inf_Country,0),MATCH(EK$3-5,_Inf_Day,0))*$C$2)/5</f>
        <v>0</v>
      </c>
      <c r="EL14" s="80">
        <f t="shared" si="63"/>
        <v>0</v>
      </c>
      <c r="EM14" s="80">
        <f t="shared" si="63"/>
        <v>0</v>
      </c>
      <c r="EN14" s="80">
        <f t="shared" si="63"/>
        <v>0</v>
      </c>
      <c r="EO14" s="80">
        <f t="shared" si="63"/>
        <v>0</v>
      </c>
      <c r="EP14" s="80">
        <f t="shared" si="63"/>
        <v>0</v>
      </c>
      <c r="EQ14" s="80">
        <f t="shared" si="63"/>
        <v>0</v>
      </c>
      <c r="ER14" s="80">
        <f t="shared" si="63"/>
        <v>0</v>
      </c>
      <c r="ES14" s="80">
        <f t="shared" si="63"/>
        <v>0</v>
      </c>
      <c r="ET14" s="80" t="e">
        <f t="shared" si="63"/>
        <v>#N/A</v>
      </c>
      <c r="EU14" s="80" t="e">
        <f t="shared" si="63"/>
        <v>#N/A</v>
      </c>
      <c r="EV14">
        <v>1</v>
      </c>
      <c r="EX14" s="10">
        <f t="shared" ref="EX14:FD23" ca="1" si="64">HLOOKUP(TODAY()-EX$3,$B$3:$EU$253,ROW()-2)</f>
        <v>0</v>
      </c>
      <c r="EY14" s="10">
        <f t="shared" ca="1" si="64"/>
        <v>0</v>
      </c>
      <c r="EZ14" s="10">
        <f t="shared" ca="1" si="64"/>
        <v>0</v>
      </c>
      <c r="FA14" s="10">
        <f t="shared" ca="1" si="64"/>
        <v>0</v>
      </c>
      <c r="FB14" s="10">
        <f t="shared" ca="1" si="64"/>
        <v>0</v>
      </c>
      <c r="FC14" s="10">
        <f t="shared" ca="1" si="64"/>
        <v>0</v>
      </c>
      <c r="FD14" s="10">
        <f t="shared" ca="1" si="64"/>
        <v>0</v>
      </c>
      <c r="FE14" s="10">
        <f t="shared" ca="1" si="39"/>
        <v>0</v>
      </c>
      <c r="FG14" s="10">
        <f t="array" ref="FG14">MAX(IF(ISNA(K14:ED14),"",K14:ED14))</f>
        <v>9.8000000000000007</v>
      </c>
      <c r="FH14" s="52">
        <f t="shared" ca="1" si="40"/>
        <v>0</v>
      </c>
      <c r="FI14" t="str">
        <f t="shared" si="41"/>
        <v>Asia</v>
      </c>
      <c r="FJ14" t="str">
        <f t="shared" si="42"/>
        <v>Brunei</v>
      </c>
      <c r="FK14" s="10">
        <f t="shared" si="43"/>
        <v>9.8000000000000007</v>
      </c>
      <c r="FL14" s="10">
        <f t="shared" ca="1" si="44"/>
        <v>141</v>
      </c>
      <c r="FM14">
        <f t="shared" ca="1" si="45"/>
        <v>400000</v>
      </c>
      <c r="FN14">
        <f t="shared" ca="1" si="46"/>
        <v>0</v>
      </c>
      <c r="FO14">
        <f t="shared" ca="1" si="47"/>
        <v>0</v>
      </c>
      <c r="FP14">
        <f t="shared" ca="1" si="48"/>
        <v>0</v>
      </c>
      <c r="FQ14">
        <f t="shared" ca="1" si="49"/>
        <v>0</v>
      </c>
    </row>
    <row r="15" spans="1:176" ht="30" hidden="1" customHeight="1" x14ac:dyDescent="0.25">
      <c r="A15" s="81">
        <f>VLOOKUP(E15,Countries!$D$5:$F$254,3,FALSE)</f>
        <v>4400000</v>
      </c>
      <c r="B15" s="86">
        <f t="shared" ref="B15:B74" ca="1" si="65">FH15</f>
        <v>0</v>
      </c>
      <c r="C15" s="80" t="str">
        <f>VLOOKUP(E15,Countries!$D$5:$E$254,2,FALSE)</f>
        <v>Australia</v>
      </c>
      <c r="D15" s="80" t="str">
        <f>VLOOKUP(E15,Countries!$D$5:$G$254,4,FALSE)</f>
        <v>Australia</v>
      </c>
      <c r="E15" s="80" t="str">
        <f>Infections!A125</f>
        <v>New Zealand</v>
      </c>
      <c r="F15" s="81">
        <f t="shared" ref="F15:F74" ca="1" si="66">INDEX(_Inf_Data,MATCH($E15,_Inf_Country,0),MATCH(F$2,_Inf_Day,0))</f>
        <v>1504</v>
      </c>
      <c r="G15" s="81">
        <f t="shared" ref="G15:G74" ca="1" si="67">FE15</f>
        <v>0</v>
      </c>
      <c r="H15" s="100" t="str">
        <f>E15</f>
        <v>New Zealand</v>
      </c>
      <c r="I15" s="80">
        <f t="shared" ref="I15:I74" si="68">INDEX(_Inf_Data,MATCH($E15,_Inf_Country,0),MATCH(I$3,_Inf_Day,0))</f>
        <v>0</v>
      </c>
      <c r="J15" s="80">
        <f t="shared" ref="J15:J74" si="69">INDEX(_Inf_Data,MATCH($E15,_Inf_Country,0),MATCH(J$3,_Inf_Day,0))-INDEX(_Inf_Data,MATCH($E15,_Inf_Country,0),MATCH(I$3,_Inf_Day,0))*$C$2</f>
        <v>0</v>
      </c>
      <c r="K15" s="80" t="e">
        <f t="shared" si="50"/>
        <v>#N/A</v>
      </c>
      <c r="L15" s="80" t="e">
        <f t="shared" si="50"/>
        <v>#N/A</v>
      </c>
      <c r="M15" s="80" t="e">
        <f t="shared" si="50"/>
        <v>#N/A</v>
      </c>
      <c r="N15" s="80">
        <f t="shared" si="50"/>
        <v>0</v>
      </c>
      <c r="O15" s="80">
        <f t="shared" si="50"/>
        <v>0</v>
      </c>
      <c r="P15" s="80">
        <f t="shared" si="50"/>
        <v>0</v>
      </c>
      <c r="Q15" s="80">
        <f t="shared" si="50"/>
        <v>0</v>
      </c>
      <c r="R15" s="80">
        <f t="shared" si="50"/>
        <v>0</v>
      </c>
      <c r="S15" s="80">
        <f t="shared" si="50"/>
        <v>0</v>
      </c>
      <c r="T15" s="80">
        <f t="shared" si="50"/>
        <v>0</v>
      </c>
      <c r="U15" s="80">
        <f t="shared" si="51"/>
        <v>0</v>
      </c>
      <c r="V15" s="80">
        <f t="shared" si="51"/>
        <v>0</v>
      </c>
      <c r="W15" s="80">
        <f t="shared" si="51"/>
        <v>0</v>
      </c>
      <c r="X15" s="80">
        <f t="shared" si="51"/>
        <v>0</v>
      </c>
      <c r="Y15" s="80">
        <f t="shared" si="51"/>
        <v>0</v>
      </c>
      <c r="Z15" s="80">
        <f t="shared" si="51"/>
        <v>0</v>
      </c>
      <c r="AA15" s="80">
        <f t="shared" si="51"/>
        <v>0</v>
      </c>
      <c r="AB15" s="80">
        <f t="shared" si="51"/>
        <v>0</v>
      </c>
      <c r="AC15" s="80">
        <f t="shared" si="51"/>
        <v>0</v>
      </c>
      <c r="AD15" s="80">
        <f t="shared" si="51"/>
        <v>0</v>
      </c>
      <c r="AE15" s="80">
        <f t="shared" si="52"/>
        <v>0</v>
      </c>
      <c r="AF15" s="80">
        <f t="shared" si="52"/>
        <v>0</v>
      </c>
      <c r="AG15" s="80">
        <f t="shared" si="52"/>
        <v>0</v>
      </c>
      <c r="AH15" s="80">
        <f t="shared" si="52"/>
        <v>0</v>
      </c>
      <c r="AI15" s="80">
        <f t="shared" si="52"/>
        <v>0</v>
      </c>
      <c r="AJ15" s="80">
        <f t="shared" si="52"/>
        <v>0</v>
      </c>
      <c r="AK15" s="80">
        <f t="shared" si="52"/>
        <v>0</v>
      </c>
      <c r="AL15" s="80">
        <f t="shared" si="52"/>
        <v>0</v>
      </c>
      <c r="AM15" s="80">
        <f t="shared" si="52"/>
        <v>0</v>
      </c>
      <c r="AN15" s="80">
        <f t="shared" si="52"/>
        <v>0</v>
      </c>
      <c r="AO15" s="80">
        <f t="shared" si="53"/>
        <v>0</v>
      </c>
      <c r="AP15" s="80">
        <f t="shared" si="53"/>
        <v>0</v>
      </c>
      <c r="AQ15" s="80">
        <f t="shared" si="53"/>
        <v>0</v>
      </c>
      <c r="AR15" s="80">
        <f t="shared" si="53"/>
        <v>0</v>
      </c>
      <c r="AS15" s="80">
        <f t="shared" si="53"/>
        <v>0</v>
      </c>
      <c r="AT15" s="80">
        <f t="shared" si="53"/>
        <v>0.2</v>
      </c>
      <c r="AU15" s="80">
        <f t="shared" si="53"/>
        <v>0.2</v>
      </c>
      <c r="AV15" s="80">
        <f t="shared" si="53"/>
        <v>0.2</v>
      </c>
      <c r="AW15" s="80">
        <f t="shared" si="53"/>
        <v>0.2</v>
      </c>
      <c r="AX15" s="80">
        <f t="shared" si="53"/>
        <v>0.2</v>
      </c>
      <c r="AY15" s="80">
        <f t="shared" si="54"/>
        <v>0.4</v>
      </c>
      <c r="AZ15" s="80">
        <f t="shared" si="54"/>
        <v>0.4</v>
      </c>
      <c r="BA15" s="80">
        <f t="shared" si="54"/>
        <v>0.6</v>
      </c>
      <c r="BB15" s="80">
        <f t="shared" si="54"/>
        <v>0.8</v>
      </c>
      <c r="BC15" s="80">
        <f t="shared" si="54"/>
        <v>0.8</v>
      </c>
      <c r="BD15" s="80">
        <f t="shared" si="54"/>
        <v>0.4</v>
      </c>
      <c r="BE15" s="80">
        <f t="shared" si="54"/>
        <v>0.4</v>
      </c>
      <c r="BF15" s="80">
        <f t="shared" si="54"/>
        <v>0.2</v>
      </c>
      <c r="BG15" s="80">
        <f t="shared" si="54"/>
        <v>0</v>
      </c>
      <c r="BH15" s="80">
        <f t="shared" si="54"/>
        <v>0</v>
      </c>
      <c r="BI15" s="80">
        <f t="shared" si="55"/>
        <v>0.2</v>
      </c>
      <c r="BJ15" s="80">
        <f t="shared" si="55"/>
        <v>0.6</v>
      </c>
      <c r="BK15" s="80">
        <f t="shared" si="55"/>
        <v>0.6</v>
      </c>
      <c r="BL15" s="80">
        <f t="shared" si="55"/>
        <v>1.4</v>
      </c>
      <c r="BM15" s="80">
        <f t="shared" si="55"/>
        <v>3</v>
      </c>
      <c r="BN15" s="80">
        <f t="shared" si="55"/>
        <v>4.4000000000000004</v>
      </c>
      <c r="BO15" s="80">
        <f t="shared" si="55"/>
        <v>6.2</v>
      </c>
      <c r="BP15" s="80">
        <f t="shared" si="55"/>
        <v>8.8000000000000007</v>
      </c>
      <c r="BQ15" s="80">
        <f t="shared" si="55"/>
        <v>18</v>
      </c>
      <c r="BR15" s="80">
        <f t="shared" si="55"/>
        <v>16.399999999999999</v>
      </c>
      <c r="BS15" s="80">
        <f t="shared" si="56"/>
        <v>25.4</v>
      </c>
      <c r="BT15" s="80">
        <f t="shared" si="56"/>
        <v>33.200000000000003</v>
      </c>
      <c r="BU15" s="80">
        <f t="shared" si="56"/>
        <v>46.2</v>
      </c>
      <c r="BV15" s="80">
        <f t="shared" si="56"/>
        <v>53.2</v>
      </c>
      <c r="BW15" s="80">
        <f t="shared" si="56"/>
        <v>69.8</v>
      </c>
      <c r="BX15" s="80">
        <f t="shared" si="56"/>
        <v>71.8</v>
      </c>
      <c r="BY15" s="80">
        <f t="shared" si="56"/>
        <v>76.8</v>
      </c>
      <c r="BZ15" s="80">
        <f t="shared" si="56"/>
        <v>72.8</v>
      </c>
      <c r="CA15" s="80">
        <f t="shared" si="56"/>
        <v>68</v>
      </c>
      <c r="CB15" s="80">
        <f t="shared" si="56"/>
        <v>69.2</v>
      </c>
      <c r="CC15" s="80">
        <f t="shared" si="57"/>
        <v>70.8</v>
      </c>
      <c r="CD15" s="80">
        <f t="shared" si="57"/>
        <v>72.2</v>
      </c>
      <c r="CE15" s="80">
        <f t="shared" si="57"/>
        <v>78.400000000000006</v>
      </c>
      <c r="CF15" s="80">
        <f t="shared" si="57"/>
        <v>79.599999999999994</v>
      </c>
      <c r="CG15" s="80">
        <f t="shared" si="57"/>
        <v>72.599999999999994</v>
      </c>
      <c r="CH15" s="80">
        <f t="shared" si="57"/>
        <v>68.400000000000006</v>
      </c>
      <c r="CI15" s="80">
        <f t="shared" si="57"/>
        <v>57.8</v>
      </c>
      <c r="CJ15" s="80">
        <f t="shared" si="57"/>
        <v>48.8</v>
      </c>
      <c r="CK15" s="80">
        <f t="shared" si="57"/>
        <v>41.2</v>
      </c>
      <c r="CL15" s="80">
        <f t="shared" si="57"/>
        <v>34</v>
      </c>
      <c r="CM15" s="80">
        <f t="shared" si="58"/>
        <v>27.8</v>
      </c>
      <c r="CN15" s="80">
        <f t="shared" si="58"/>
        <v>25.4</v>
      </c>
      <c r="CO15" s="80">
        <f t="shared" si="58"/>
        <v>20.6</v>
      </c>
      <c r="CP15" s="80">
        <f t="shared" si="58"/>
        <v>17.8</v>
      </c>
      <c r="CQ15" s="80">
        <f t="shared" si="58"/>
        <v>15.8</v>
      </c>
      <c r="CR15" s="80">
        <f t="shared" si="58"/>
        <v>14.6</v>
      </c>
      <c r="CS15" s="80">
        <f t="shared" si="58"/>
        <v>13</v>
      </c>
      <c r="CT15" s="80">
        <f t="shared" si="58"/>
        <v>10.8</v>
      </c>
      <c r="CU15" s="80">
        <f t="shared" si="58"/>
        <v>8.8000000000000007</v>
      </c>
      <c r="CV15" s="80">
        <f t="shared" si="58"/>
        <v>8.4</v>
      </c>
      <c r="CW15" s="80">
        <f t="shared" si="59"/>
        <v>6.8</v>
      </c>
      <c r="CX15" s="80">
        <f t="shared" si="59"/>
        <v>6</v>
      </c>
      <c r="CY15" s="80">
        <f t="shared" si="59"/>
        <v>6</v>
      </c>
      <c r="CZ15" s="80">
        <f t="shared" si="59"/>
        <v>4.8</v>
      </c>
      <c r="DA15" s="80">
        <f t="shared" si="59"/>
        <v>4.2</v>
      </c>
      <c r="DB15" s="80">
        <f t="shared" si="59"/>
        <v>3.6</v>
      </c>
      <c r="DC15" s="80">
        <f t="shared" si="59"/>
        <v>3</v>
      </c>
      <c r="DD15" s="80">
        <f t="shared" si="59"/>
        <v>1.8</v>
      </c>
      <c r="DE15" s="80">
        <f t="shared" si="59"/>
        <v>3.2</v>
      </c>
      <c r="DF15" s="80">
        <f t="shared" si="59"/>
        <v>3</v>
      </c>
      <c r="DG15" s="80">
        <f t="shared" si="60"/>
        <v>2.6</v>
      </c>
      <c r="DH15" s="80">
        <f t="shared" si="60"/>
        <v>2</v>
      </c>
      <c r="DI15" s="80">
        <f t="shared" si="60"/>
        <v>1.8</v>
      </c>
      <c r="DJ15" s="80">
        <f t="shared" si="60"/>
        <v>0.8</v>
      </c>
      <c r="DK15" s="80">
        <f t="shared" si="60"/>
        <v>0.6</v>
      </c>
      <c r="DL15" s="80">
        <f t="shared" si="60"/>
        <v>1</v>
      </c>
      <c r="DM15" s="80">
        <f t="shared" si="60"/>
        <v>1.6</v>
      </c>
      <c r="DN15" s="80">
        <f t="shared" si="60"/>
        <v>1.8</v>
      </c>
      <c r="DO15" s="80">
        <f t="shared" si="60"/>
        <v>1.6</v>
      </c>
      <c r="DP15" s="80">
        <f t="shared" si="60"/>
        <v>1.4</v>
      </c>
      <c r="DQ15" s="80">
        <f t="shared" si="61"/>
        <v>1</v>
      </c>
      <c r="DR15" s="80">
        <f t="shared" si="61"/>
        <v>0.8</v>
      </c>
      <c r="DS15" s="80">
        <f t="shared" si="61"/>
        <v>0.2</v>
      </c>
      <c r="DT15" s="80">
        <f t="shared" si="61"/>
        <v>0.4</v>
      </c>
      <c r="DU15" s="80">
        <f t="shared" si="61"/>
        <v>0.4</v>
      </c>
      <c r="DV15" s="80">
        <f t="shared" si="61"/>
        <v>0.4</v>
      </c>
      <c r="DW15" s="80">
        <f t="shared" si="61"/>
        <v>1</v>
      </c>
      <c r="DX15" s="80">
        <f t="shared" si="61"/>
        <v>1</v>
      </c>
      <c r="DY15" s="80">
        <f t="shared" si="61"/>
        <v>1</v>
      </c>
      <c r="DZ15" s="80">
        <f t="shared" si="61"/>
        <v>1</v>
      </c>
      <c r="EA15" s="80">
        <f t="shared" si="62"/>
        <v>1</v>
      </c>
      <c r="EB15" s="80">
        <f t="shared" si="62"/>
        <v>0.2</v>
      </c>
      <c r="EC15" s="80">
        <f t="shared" si="62"/>
        <v>0.2</v>
      </c>
      <c r="ED15" s="80">
        <f t="shared" si="62"/>
        <v>0</v>
      </c>
      <c r="EE15" s="80">
        <f t="shared" si="62"/>
        <v>0</v>
      </c>
      <c r="EF15" s="80">
        <f t="shared" si="62"/>
        <v>0</v>
      </c>
      <c r="EG15" s="80">
        <f t="shared" si="62"/>
        <v>0</v>
      </c>
      <c r="EH15" s="80">
        <f t="shared" si="62"/>
        <v>0</v>
      </c>
      <c r="EI15" s="80">
        <f t="shared" si="62"/>
        <v>0</v>
      </c>
      <c r="EJ15" s="80">
        <f t="shared" si="62"/>
        <v>0</v>
      </c>
      <c r="EK15" s="80">
        <f t="shared" si="63"/>
        <v>0</v>
      </c>
      <c r="EL15" s="80">
        <f t="shared" si="63"/>
        <v>0</v>
      </c>
      <c r="EM15" s="80">
        <f t="shared" si="63"/>
        <v>0</v>
      </c>
      <c r="EN15" s="80">
        <f t="shared" si="63"/>
        <v>0</v>
      </c>
      <c r="EO15" s="80">
        <f t="shared" si="63"/>
        <v>0</v>
      </c>
      <c r="EP15" s="80">
        <f t="shared" si="63"/>
        <v>0</v>
      </c>
      <c r="EQ15" s="80">
        <f t="shared" si="63"/>
        <v>0</v>
      </c>
      <c r="ER15" s="80">
        <f t="shared" si="63"/>
        <v>0</v>
      </c>
      <c r="ES15" s="80">
        <f t="shared" si="63"/>
        <v>0</v>
      </c>
      <c r="ET15" s="80" t="e">
        <f t="shared" si="63"/>
        <v>#N/A</v>
      </c>
      <c r="EU15" s="80" t="e">
        <f t="shared" si="63"/>
        <v>#N/A</v>
      </c>
      <c r="EV15">
        <v>1</v>
      </c>
      <c r="EX15" s="10">
        <f t="shared" ca="1" si="64"/>
        <v>0</v>
      </c>
      <c r="EY15" s="10">
        <f t="shared" ca="1" si="64"/>
        <v>0</v>
      </c>
      <c r="EZ15" s="10">
        <f t="shared" ca="1" si="64"/>
        <v>0</v>
      </c>
      <c r="FA15" s="10">
        <f t="shared" ca="1" si="64"/>
        <v>0</v>
      </c>
      <c r="FB15" s="10">
        <f t="shared" ca="1" si="64"/>
        <v>0</v>
      </c>
      <c r="FC15" s="10">
        <f t="shared" ca="1" si="64"/>
        <v>0</v>
      </c>
      <c r="FD15" s="10">
        <f t="shared" ca="1" si="64"/>
        <v>0</v>
      </c>
      <c r="FE15" s="10">
        <f t="shared" ref="FE15:FE74" ca="1" si="70">SUM(EX15:FD15)/7</f>
        <v>0</v>
      </c>
      <c r="FF15" s="10" t="b">
        <f ca="1">FD15=FG15</f>
        <v>0</v>
      </c>
      <c r="FG15" s="10">
        <f t="array" ref="FG15">MAX(IF(ISNA(K15:EU15),"",K15:EU15))</f>
        <v>79.599999999999994</v>
      </c>
      <c r="FH15" s="52">
        <f t="shared" ref="FH15:FH74" ca="1" si="71">FE15/FG15</f>
        <v>0</v>
      </c>
      <c r="FI15" t="str">
        <f t="shared" ref="FI15:FI74" si="72">C15</f>
        <v>Australia</v>
      </c>
      <c r="FJ15" t="str">
        <f t="shared" ref="FJ15:FJ74" si="73">E15</f>
        <v>New Zealand</v>
      </c>
      <c r="FK15" s="10">
        <f t="shared" ref="FK15:FK74" si="74">FG15</f>
        <v>79.599999999999994</v>
      </c>
      <c r="FL15" s="10">
        <f t="shared" ref="FL15:FL74" ca="1" si="75">F15</f>
        <v>1504</v>
      </c>
      <c r="FM15" s="10">
        <f t="shared" ref="FM15:FM74" ca="1" si="76">IF(FH15&lt;$FM$2,$A15,0)</f>
        <v>4400000</v>
      </c>
      <c r="FN15" s="10">
        <f t="shared" ref="FN15:FN74" ca="1" si="77">IF(AND($FH15&gt;=$FM$2,$FH15&lt;$FN$2),$A15,0)</f>
        <v>0</v>
      </c>
      <c r="FO15" s="10">
        <f t="shared" ref="FO15:FO74" ca="1" si="78">IF(AND($FH15&gt;=$FN$2,$FH15&lt;$FO$2),$A15,0)</f>
        <v>0</v>
      </c>
      <c r="FP15" s="10">
        <f t="shared" ref="FP15:FP74" ca="1" si="79">IF(AND($FH15&gt;=$FO$2,$FH15&lt;$FP$2),$A15,0)</f>
        <v>0</v>
      </c>
      <c r="FQ15" s="10">
        <f t="shared" ref="FQ15:FQ74" ca="1" si="80">IF(FH15&gt;=$FP$2,A15,0)</f>
        <v>0</v>
      </c>
    </row>
    <row r="16" spans="1:176" ht="30" hidden="1" customHeight="1" x14ac:dyDescent="0.25">
      <c r="A16" s="81">
        <f>VLOOKUP(E16,Countries!$D$5:$F$254,3,FALSE)</f>
        <v>17500000</v>
      </c>
      <c r="B16" s="86">
        <f t="shared" ca="1" si="65"/>
        <v>0.16342857142857145</v>
      </c>
      <c r="C16" s="80" t="str">
        <f>VLOOKUP(E16,Countries!$D$5:$E$254,2,FALSE)</f>
        <v>Africa</v>
      </c>
      <c r="D16" s="80" t="str">
        <f>VLOOKUP(E16,Countries!$D$5:$G$254,4,FALSE)</f>
        <v>CeSoAfrica</v>
      </c>
      <c r="E16" s="80" t="str">
        <f>Infections!A30</f>
        <v>Burkina Faso</v>
      </c>
      <c r="F16" s="80">
        <f t="shared" ca="1" si="66"/>
        <v>891</v>
      </c>
      <c r="G16" s="81">
        <f t="shared" ca="1" si="67"/>
        <v>4.0857142857142863</v>
      </c>
      <c r="H16" s="100" t="str">
        <f>E16</f>
        <v>Burkina Faso</v>
      </c>
      <c r="I16" s="80">
        <f t="shared" si="68"/>
        <v>0</v>
      </c>
      <c r="J16" s="80">
        <f t="shared" si="69"/>
        <v>0</v>
      </c>
      <c r="K16" s="80" t="e">
        <f t="shared" si="50"/>
        <v>#N/A</v>
      </c>
      <c r="L16" s="80" t="e">
        <f t="shared" si="50"/>
        <v>#N/A</v>
      </c>
      <c r="M16" s="80" t="e">
        <f t="shared" si="50"/>
        <v>#N/A</v>
      </c>
      <c r="N16" s="80">
        <f t="shared" si="50"/>
        <v>0</v>
      </c>
      <c r="O16" s="80">
        <f t="shared" si="50"/>
        <v>0</v>
      </c>
      <c r="P16" s="80">
        <f t="shared" si="50"/>
        <v>0</v>
      </c>
      <c r="Q16" s="80">
        <f t="shared" si="50"/>
        <v>0</v>
      </c>
      <c r="R16" s="80">
        <f t="shared" si="50"/>
        <v>0</v>
      </c>
      <c r="S16" s="80">
        <f t="shared" si="50"/>
        <v>0</v>
      </c>
      <c r="T16" s="80">
        <f t="shared" si="50"/>
        <v>0</v>
      </c>
      <c r="U16" s="80">
        <f t="shared" si="51"/>
        <v>0</v>
      </c>
      <c r="V16" s="80">
        <f t="shared" si="51"/>
        <v>0</v>
      </c>
      <c r="W16" s="80">
        <f t="shared" si="51"/>
        <v>0</v>
      </c>
      <c r="X16" s="80">
        <f t="shared" si="51"/>
        <v>0</v>
      </c>
      <c r="Y16" s="80">
        <f t="shared" si="51"/>
        <v>0</v>
      </c>
      <c r="Z16" s="80">
        <f t="shared" si="51"/>
        <v>0</v>
      </c>
      <c r="AA16" s="80">
        <f t="shared" si="51"/>
        <v>0</v>
      </c>
      <c r="AB16" s="80">
        <f t="shared" si="51"/>
        <v>0</v>
      </c>
      <c r="AC16" s="80">
        <f t="shared" si="51"/>
        <v>0</v>
      </c>
      <c r="AD16" s="80">
        <f t="shared" si="51"/>
        <v>0</v>
      </c>
      <c r="AE16" s="80">
        <f t="shared" si="52"/>
        <v>0</v>
      </c>
      <c r="AF16" s="80">
        <f t="shared" si="52"/>
        <v>0</v>
      </c>
      <c r="AG16" s="80">
        <f t="shared" si="52"/>
        <v>0</v>
      </c>
      <c r="AH16" s="80">
        <f t="shared" si="52"/>
        <v>0</v>
      </c>
      <c r="AI16" s="80">
        <f t="shared" si="52"/>
        <v>0</v>
      </c>
      <c r="AJ16" s="80">
        <f t="shared" si="52"/>
        <v>0</v>
      </c>
      <c r="AK16" s="80">
        <f t="shared" si="52"/>
        <v>0</v>
      </c>
      <c r="AL16" s="80">
        <f t="shared" si="52"/>
        <v>0</v>
      </c>
      <c r="AM16" s="80">
        <f t="shared" si="52"/>
        <v>0</v>
      </c>
      <c r="AN16" s="80">
        <f t="shared" si="52"/>
        <v>0</v>
      </c>
      <c r="AO16" s="80">
        <f t="shared" si="53"/>
        <v>0</v>
      </c>
      <c r="AP16" s="80">
        <f t="shared" si="53"/>
        <v>0</v>
      </c>
      <c r="AQ16" s="80">
        <f t="shared" si="53"/>
        <v>0</v>
      </c>
      <c r="AR16" s="80">
        <f t="shared" si="53"/>
        <v>0</v>
      </c>
      <c r="AS16" s="80">
        <f t="shared" si="53"/>
        <v>0</v>
      </c>
      <c r="AT16" s="80">
        <f t="shared" si="53"/>
        <v>0</v>
      </c>
      <c r="AU16" s="80">
        <f t="shared" si="53"/>
        <v>0</v>
      </c>
      <c r="AV16" s="80">
        <f t="shared" si="53"/>
        <v>0</v>
      </c>
      <c r="AW16" s="80">
        <f t="shared" si="53"/>
        <v>0</v>
      </c>
      <c r="AX16" s="80">
        <f t="shared" si="53"/>
        <v>0</v>
      </c>
      <c r="AY16" s="80">
        <f t="shared" si="54"/>
        <v>0</v>
      </c>
      <c r="AZ16" s="80">
        <f t="shared" si="54"/>
        <v>0</v>
      </c>
      <c r="BA16" s="80">
        <f t="shared" si="54"/>
        <v>0</v>
      </c>
      <c r="BB16" s="80">
        <f t="shared" si="54"/>
        <v>0</v>
      </c>
      <c r="BC16" s="80">
        <f t="shared" si="54"/>
        <v>0</v>
      </c>
      <c r="BD16" s="80">
        <f t="shared" si="54"/>
        <v>0</v>
      </c>
      <c r="BE16" s="80">
        <f t="shared" si="54"/>
        <v>0.2</v>
      </c>
      <c r="BF16" s="80">
        <f t="shared" si="54"/>
        <v>0.4</v>
      </c>
      <c r="BG16" s="80">
        <f t="shared" si="54"/>
        <v>0.4</v>
      </c>
      <c r="BH16" s="80">
        <f t="shared" si="54"/>
        <v>0.4</v>
      </c>
      <c r="BI16" s="80">
        <f t="shared" si="55"/>
        <v>0.4</v>
      </c>
      <c r="BJ16" s="80">
        <f t="shared" si="55"/>
        <v>0.4</v>
      </c>
      <c r="BK16" s="80">
        <f t="shared" si="55"/>
        <v>2.6</v>
      </c>
      <c r="BL16" s="80">
        <f t="shared" si="55"/>
        <v>2.6</v>
      </c>
      <c r="BM16" s="80">
        <f t="shared" si="55"/>
        <v>3.6</v>
      </c>
      <c r="BN16" s="80">
        <f t="shared" si="55"/>
        <v>6.2</v>
      </c>
      <c r="BO16" s="80">
        <f t="shared" si="55"/>
        <v>7.4</v>
      </c>
      <c r="BP16" s="80">
        <f t="shared" si="55"/>
        <v>9.8000000000000007</v>
      </c>
      <c r="BQ16" s="80">
        <f t="shared" si="55"/>
        <v>12</v>
      </c>
      <c r="BR16" s="80">
        <f t="shared" si="55"/>
        <v>15.8</v>
      </c>
      <c r="BS16" s="80">
        <f t="shared" si="56"/>
        <v>16.2</v>
      </c>
      <c r="BT16" s="80">
        <f t="shared" si="56"/>
        <v>21.2</v>
      </c>
      <c r="BU16" s="80">
        <f t="shared" si="56"/>
        <v>17.600000000000001</v>
      </c>
      <c r="BV16" s="80">
        <f t="shared" si="56"/>
        <v>21</v>
      </c>
      <c r="BW16" s="80">
        <f t="shared" si="56"/>
        <v>21.6</v>
      </c>
      <c r="BX16" s="80">
        <f t="shared" si="56"/>
        <v>21.6</v>
      </c>
      <c r="BY16" s="80">
        <f t="shared" si="56"/>
        <v>20</v>
      </c>
      <c r="BZ16" s="80">
        <f t="shared" si="56"/>
        <v>21.8</v>
      </c>
      <c r="CA16" s="80">
        <f t="shared" si="56"/>
        <v>20.399999999999999</v>
      </c>
      <c r="CB16" s="80">
        <f t="shared" si="56"/>
        <v>16.2</v>
      </c>
      <c r="CC16" s="80">
        <f t="shared" si="57"/>
        <v>16</v>
      </c>
      <c r="CD16" s="80">
        <f t="shared" si="57"/>
        <v>14.4</v>
      </c>
      <c r="CE16" s="80">
        <f t="shared" si="57"/>
        <v>16.8</v>
      </c>
      <c r="CF16" s="80">
        <f t="shared" si="57"/>
        <v>16.399999999999999</v>
      </c>
      <c r="CG16" s="80">
        <f t="shared" si="57"/>
        <v>19.2</v>
      </c>
      <c r="CH16" s="80">
        <f t="shared" si="57"/>
        <v>22.4</v>
      </c>
      <c r="CI16" s="80">
        <f t="shared" si="57"/>
        <v>25</v>
      </c>
      <c r="CJ16" s="80">
        <f t="shared" si="57"/>
        <v>19.600000000000001</v>
      </c>
      <c r="CK16" s="80">
        <f t="shared" si="57"/>
        <v>24</v>
      </c>
      <c r="CL16" s="80">
        <f t="shared" si="57"/>
        <v>22.6</v>
      </c>
      <c r="CM16" s="80">
        <f t="shared" si="58"/>
        <v>16.600000000000001</v>
      </c>
      <c r="CN16" s="80">
        <f t="shared" si="58"/>
        <v>17</v>
      </c>
      <c r="CO16" s="80">
        <f t="shared" si="58"/>
        <v>19.8</v>
      </c>
      <c r="CP16" s="80">
        <f t="shared" si="58"/>
        <v>12.4</v>
      </c>
      <c r="CQ16" s="80">
        <f t="shared" si="58"/>
        <v>12</v>
      </c>
      <c r="CR16" s="80">
        <f t="shared" si="58"/>
        <v>13.6</v>
      </c>
      <c r="CS16" s="80">
        <f t="shared" si="58"/>
        <v>9.6</v>
      </c>
      <c r="CT16" s="80">
        <f t="shared" si="58"/>
        <v>7.8</v>
      </c>
      <c r="CU16" s="80">
        <f t="shared" si="58"/>
        <v>10.8</v>
      </c>
      <c r="CV16" s="80">
        <f t="shared" si="58"/>
        <v>10.4</v>
      </c>
      <c r="CW16" s="80">
        <f t="shared" si="59"/>
        <v>10.199999999999999</v>
      </c>
      <c r="CX16" s="80">
        <f t="shared" si="59"/>
        <v>10.6</v>
      </c>
      <c r="CY16" s="80">
        <f t="shared" si="59"/>
        <v>9.6</v>
      </c>
      <c r="CZ16" s="80">
        <f t="shared" si="59"/>
        <v>6.4</v>
      </c>
      <c r="DA16" s="80">
        <f t="shared" si="59"/>
        <v>5.2</v>
      </c>
      <c r="DB16" s="80">
        <f t="shared" si="59"/>
        <v>4.4000000000000004</v>
      </c>
      <c r="DC16" s="80">
        <f t="shared" si="59"/>
        <v>2.4</v>
      </c>
      <c r="DD16" s="80">
        <f t="shared" si="59"/>
        <v>3.2</v>
      </c>
      <c r="DE16" s="80">
        <f t="shared" si="59"/>
        <v>3.4</v>
      </c>
      <c r="DF16" s="80">
        <f t="shared" si="59"/>
        <v>3.4</v>
      </c>
      <c r="DG16" s="80">
        <f t="shared" si="60"/>
        <v>4.8</v>
      </c>
      <c r="DH16" s="80">
        <f t="shared" si="60"/>
        <v>6.2</v>
      </c>
      <c r="DI16" s="80">
        <f t="shared" si="60"/>
        <v>8.6</v>
      </c>
      <c r="DJ16" s="80">
        <f t="shared" si="60"/>
        <v>16</v>
      </c>
      <c r="DK16" s="80">
        <f t="shared" si="60"/>
        <v>16.8</v>
      </c>
      <c r="DL16" s="80">
        <f t="shared" si="60"/>
        <v>16.399999999999999</v>
      </c>
      <c r="DM16" s="80">
        <f t="shared" si="60"/>
        <v>15.2</v>
      </c>
      <c r="DN16" s="80">
        <f t="shared" si="60"/>
        <v>12.6</v>
      </c>
      <c r="DO16" s="80">
        <f t="shared" si="60"/>
        <v>6.2</v>
      </c>
      <c r="DP16" s="80">
        <f t="shared" si="60"/>
        <v>6</v>
      </c>
      <c r="DQ16" s="80">
        <f t="shared" si="61"/>
        <v>5.8</v>
      </c>
      <c r="DR16" s="80">
        <f t="shared" si="61"/>
        <v>5</v>
      </c>
      <c r="DS16" s="80">
        <f t="shared" si="61"/>
        <v>5.8</v>
      </c>
      <c r="DT16" s="80">
        <f t="shared" si="61"/>
        <v>4.4000000000000004</v>
      </c>
      <c r="DU16" s="80">
        <f t="shared" si="61"/>
        <v>6</v>
      </c>
      <c r="DV16" s="80">
        <f t="shared" si="61"/>
        <v>4.5999999999999996</v>
      </c>
      <c r="DW16" s="80">
        <f t="shared" si="61"/>
        <v>4.5999999999999996</v>
      </c>
      <c r="DX16" s="80">
        <f t="shared" si="61"/>
        <v>5.8</v>
      </c>
      <c r="DY16" s="80">
        <f t="shared" si="61"/>
        <v>6</v>
      </c>
      <c r="DZ16" s="80">
        <f t="shared" si="61"/>
        <v>3.6</v>
      </c>
      <c r="EA16" s="80">
        <f t="shared" si="62"/>
        <v>3.6</v>
      </c>
      <c r="EB16" s="80">
        <f t="shared" si="62"/>
        <v>3.6</v>
      </c>
      <c r="EC16" s="80">
        <f t="shared" si="62"/>
        <v>4.5999999999999996</v>
      </c>
      <c r="ED16" s="80">
        <f t="shared" si="62"/>
        <v>4</v>
      </c>
      <c r="EE16" s="80">
        <f t="shared" si="62"/>
        <v>6.2</v>
      </c>
      <c r="EF16" s="80">
        <f t="shared" si="62"/>
        <v>6.6</v>
      </c>
      <c r="EG16" s="80">
        <f t="shared" si="62"/>
        <v>6.6</v>
      </c>
      <c r="EH16" s="80">
        <f t="shared" si="62"/>
        <v>3</v>
      </c>
      <c r="EI16" s="80">
        <f t="shared" si="62"/>
        <v>3</v>
      </c>
      <c r="EJ16" s="80">
        <f t="shared" si="62"/>
        <v>0.4</v>
      </c>
      <c r="EK16" s="80">
        <f t="shared" si="63"/>
        <v>6.8</v>
      </c>
      <c r="EL16" s="80">
        <f t="shared" si="63"/>
        <v>7.4</v>
      </c>
      <c r="EM16" s="80">
        <f t="shared" si="63"/>
        <v>7.6</v>
      </c>
      <c r="EN16" s="80">
        <f t="shared" si="63"/>
        <v>8.1999999999999993</v>
      </c>
      <c r="EO16" s="80">
        <f t="shared" si="63"/>
        <v>8.1999999999999993</v>
      </c>
      <c r="EP16" s="80">
        <f t="shared" si="63"/>
        <v>1.6</v>
      </c>
      <c r="EQ16" s="80">
        <f t="shared" si="63"/>
        <v>1.2</v>
      </c>
      <c r="ER16" s="80">
        <f t="shared" si="63"/>
        <v>1.2</v>
      </c>
      <c r="ES16" s="80">
        <f t="shared" si="63"/>
        <v>0.6</v>
      </c>
      <c r="ET16" s="80" t="e">
        <f t="shared" si="63"/>
        <v>#N/A</v>
      </c>
      <c r="EU16" s="80" t="e">
        <f t="shared" si="63"/>
        <v>#N/A</v>
      </c>
      <c r="EV16">
        <v>1</v>
      </c>
      <c r="EX16" s="10">
        <f t="shared" ca="1" si="64"/>
        <v>7.6</v>
      </c>
      <c r="EY16" s="10">
        <f t="shared" ca="1" si="64"/>
        <v>8.1999999999999993</v>
      </c>
      <c r="EZ16" s="10">
        <f t="shared" ca="1" si="64"/>
        <v>8.1999999999999993</v>
      </c>
      <c r="FA16" s="10">
        <f t="shared" ca="1" si="64"/>
        <v>1.6</v>
      </c>
      <c r="FB16" s="10">
        <f t="shared" ca="1" si="64"/>
        <v>1.2</v>
      </c>
      <c r="FC16" s="10">
        <f t="shared" ca="1" si="64"/>
        <v>1.2</v>
      </c>
      <c r="FD16" s="10">
        <f t="shared" ca="1" si="64"/>
        <v>0.6</v>
      </c>
      <c r="FE16" s="10">
        <f t="shared" ca="1" si="70"/>
        <v>4.0857142857142863</v>
      </c>
      <c r="FF16" s="10" t="b">
        <f ca="1">FD16=FG16</f>
        <v>0</v>
      </c>
      <c r="FG16" s="10">
        <f t="array" ref="FG16">MAX(IF(ISNA(K16:EU16),"",K16:EU16))</f>
        <v>25</v>
      </c>
      <c r="FH16" s="52">
        <f t="shared" ca="1" si="71"/>
        <v>0.16342857142857145</v>
      </c>
      <c r="FI16" t="str">
        <f t="shared" si="72"/>
        <v>Africa</v>
      </c>
      <c r="FJ16" t="str">
        <f t="shared" si="73"/>
        <v>Burkina Faso</v>
      </c>
      <c r="FK16" s="10">
        <f t="shared" si="74"/>
        <v>25</v>
      </c>
      <c r="FL16" s="10">
        <f t="shared" ca="1" si="75"/>
        <v>891</v>
      </c>
      <c r="FM16" s="10">
        <f t="shared" ca="1" si="76"/>
        <v>0</v>
      </c>
      <c r="FN16" s="10">
        <f t="shared" ca="1" si="77"/>
        <v>17500000</v>
      </c>
      <c r="FO16" s="10">
        <f t="shared" ca="1" si="78"/>
        <v>0</v>
      </c>
      <c r="FP16" s="10">
        <f t="shared" ca="1" si="79"/>
        <v>0</v>
      </c>
      <c r="FQ16" s="10">
        <f t="shared" ca="1" si="80"/>
        <v>0</v>
      </c>
    </row>
    <row r="17" spans="1:173" ht="30" hidden="1" customHeight="1" x14ac:dyDescent="0.25">
      <c r="A17" s="81">
        <f>VLOOKUP(E17,Countries!$D$5:$F$254,3,FALSE)</f>
        <v>38557</v>
      </c>
      <c r="B17" s="86">
        <f t="shared" ca="1" si="65"/>
        <v>0</v>
      </c>
      <c r="C17" s="80" t="str">
        <f>VLOOKUP(E17,Countries!$D$5:$E$254,2,FALSE)</f>
        <v>Europe</v>
      </c>
      <c r="D17" s="80" t="str">
        <f>VLOOKUP(E17,Countries!$D$5:$G$254,4,FALSE)</f>
        <v>WeEurope</v>
      </c>
      <c r="E17" s="80" t="str">
        <f>Infections!A103</f>
        <v>Liechtenstein</v>
      </c>
      <c r="F17" s="81">
        <f t="shared" ca="1" si="66"/>
        <v>82</v>
      </c>
      <c r="G17" s="81">
        <f t="shared" ca="1" si="67"/>
        <v>0</v>
      </c>
      <c r="H17" s="80"/>
      <c r="I17" s="80">
        <f t="shared" si="68"/>
        <v>0</v>
      </c>
      <c r="J17" s="80">
        <f t="shared" si="69"/>
        <v>0</v>
      </c>
      <c r="K17" s="80" t="e">
        <f t="shared" si="50"/>
        <v>#N/A</v>
      </c>
      <c r="L17" s="80" t="e">
        <f t="shared" si="50"/>
        <v>#N/A</v>
      </c>
      <c r="M17" s="80" t="e">
        <f t="shared" si="50"/>
        <v>#N/A</v>
      </c>
      <c r="N17" s="80">
        <f t="shared" si="50"/>
        <v>0</v>
      </c>
      <c r="O17" s="80">
        <f t="shared" si="50"/>
        <v>0</v>
      </c>
      <c r="P17" s="80">
        <f t="shared" si="50"/>
        <v>0</v>
      </c>
      <c r="Q17" s="80">
        <f t="shared" si="50"/>
        <v>0</v>
      </c>
      <c r="R17" s="80">
        <f t="shared" si="50"/>
        <v>0</v>
      </c>
      <c r="S17" s="80">
        <f t="shared" si="50"/>
        <v>0</v>
      </c>
      <c r="T17" s="80">
        <f t="shared" si="50"/>
        <v>0</v>
      </c>
      <c r="U17" s="80">
        <f t="shared" si="51"/>
        <v>0</v>
      </c>
      <c r="V17" s="80">
        <f t="shared" si="51"/>
        <v>0</v>
      </c>
      <c r="W17" s="80">
        <f t="shared" si="51"/>
        <v>0</v>
      </c>
      <c r="X17" s="80">
        <f t="shared" si="51"/>
        <v>0</v>
      </c>
      <c r="Y17" s="80">
        <f t="shared" si="51"/>
        <v>0</v>
      </c>
      <c r="Z17" s="80">
        <f t="shared" si="51"/>
        <v>0</v>
      </c>
      <c r="AA17" s="80">
        <f t="shared" si="51"/>
        <v>0</v>
      </c>
      <c r="AB17" s="80">
        <f t="shared" si="51"/>
        <v>0</v>
      </c>
      <c r="AC17" s="80">
        <f t="shared" si="51"/>
        <v>0</v>
      </c>
      <c r="AD17" s="80">
        <f t="shared" si="51"/>
        <v>0</v>
      </c>
      <c r="AE17" s="80">
        <f t="shared" si="52"/>
        <v>0</v>
      </c>
      <c r="AF17" s="80">
        <f t="shared" si="52"/>
        <v>0</v>
      </c>
      <c r="AG17" s="80">
        <f t="shared" si="52"/>
        <v>0</v>
      </c>
      <c r="AH17" s="80">
        <f t="shared" si="52"/>
        <v>0</v>
      </c>
      <c r="AI17" s="80">
        <f t="shared" si="52"/>
        <v>0</v>
      </c>
      <c r="AJ17" s="80">
        <f t="shared" si="52"/>
        <v>0</v>
      </c>
      <c r="AK17" s="80">
        <f t="shared" si="52"/>
        <v>0</v>
      </c>
      <c r="AL17" s="80">
        <f t="shared" si="52"/>
        <v>0</v>
      </c>
      <c r="AM17" s="80">
        <f t="shared" si="52"/>
        <v>0</v>
      </c>
      <c r="AN17" s="80">
        <f t="shared" si="52"/>
        <v>0</v>
      </c>
      <c r="AO17" s="80">
        <f t="shared" si="53"/>
        <v>0</v>
      </c>
      <c r="AP17" s="80">
        <f t="shared" si="53"/>
        <v>0</v>
      </c>
      <c r="AQ17" s="80">
        <f t="shared" si="53"/>
        <v>0</v>
      </c>
      <c r="AR17" s="80">
        <f t="shared" si="53"/>
        <v>0</v>
      </c>
      <c r="AS17" s="80">
        <f t="shared" si="53"/>
        <v>0</v>
      </c>
      <c r="AT17" s="80">
        <f t="shared" si="53"/>
        <v>0</v>
      </c>
      <c r="AU17" s="80">
        <f t="shared" si="53"/>
        <v>0</v>
      </c>
      <c r="AV17" s="80">
        <f t="shared" si="53"/>
        <v>0</v>
      </c>
      <c r="AW17" s="80">
        <f t="shared" si="53"/>
        <v>0</v>
      </c>
      <c r="AX17" s="80">
        <f t="shared" si="53"/>
        <v>0</v>
      </c>
      <c r="AY17" s="80">
        <f t="shared" si="54"/>
        <v>0.2</v>
      </c>
      <c r="AZ17" s="80">
        <f t="shared" si="54"/>
        <v>0.2</v>
      </c>
      <c r="BA17" s="80">
        <f t="shared" si="54"/>
        <v>0.2</v>
      </c>
      <c r="BB17" s="80">
        <f t="shared" si="54"/>
        <v>0.2</v>
      </c>
      <c r="BC17" s="80">
        <f t="shared" si="54"/>
        <v>0.2</v>
      </c>
      <c r="BD17" s="80">
        <f t="shared" si="54"/>
        <v>0</v>
      </c>
      <c r="BE17" s="80">
        <f t="shared" si="54"/>
        <v>0</v>
      </c>
      <c r="BF17" s="80">
        <f t="shared" si="54"/>
        <v>0</v>
      </c>
      <c r="BG17" s="80">
        <f t="shared" si="54"/>
        <v>0</v>
      </c>
      <c r="BH17" s="80">
        <f t="shared" si="54"/>
        <v>0</v>
      </c>
      <c r="BI17" s="80">
        <f t="shared" si="55"/>
        <v>0.6</v>
      </c>
      <c r="BJ17" s="80">
        <f t="shared" si="55"/>
        <v>0.6</v>
      </c>
      <c r="BK17" s="80">
        <f t="shared" si="55"/>
        <v>0.6</v>
      </c>
      <c r="BL17" s="80">
        <f t="shared" si="55"/>
        <v>1.2</v>
      </c>
      <c r="BM17" s="80">
        <f t="shared" si="55"/>
        <v>5.4</v>
      </c>
      <c r="BN17" s="80">
        <f t="shared" si="55"/>
        <v>4.8</v>
      </c>
      <c r="BO17" s="80">
        <f t="shared" si="55"/>
        <v>4.8</v>
      </c>
      <c r="BP17" s="80">
        <f t="shared" si="55"/>
        <v>6.6</v>
      </c>
      <c r="BQ17" s="80">
        <f t="shared" si="55"/>
        <v>6</v>
      </c>
      <c r="BR17" s="80">
        <f t="shared" si="55"/>
        <v>4.5999999999999996</v>
      </c>
      <c r="BS17" s="80">
        <f t="shared" si="56"/>
        <v>4.5999999999999996</v>
      </c>
      <c r="BT17" s="80">
        <f t="shared" si="56"/>
        <v>4.5999999999999996</v>
      </c>
      <c r="BU17" s="80">
        <f t="shared" si="56"/>
        <v>3.8</v>
      </c>
      <c r="BV17" s="80">
        <f t="shared" si="56"/>
        <v>3.8</v>
      </c>
      <c r="BW17" s="80">
        <f t="shared" si="56"/>
        <v>1</v>
      </c>
      <c r="BX17" s="80">
        <f t="shared" si="56"/>
        <v>1</v>
      </c>
      <c r="BY17" s="80">
        <f t="shared" si="56"/>
        <v>2.2000000000000002</v>
      </c>
      <c r="BZ17" s="80">
        <f t="shared" si="56"/>
        <v>2.4</v>
      </c>
      <c r="CA17" s="80">
        <f t="shared" si="56"/>
        <v>2.4</v>
      </c>
      <c r="CB17" s="80">
        <f t="shared" si="56"/>
        <v>3.8</v>
      </c>
      <c r="CC17" s="80">
        <f t="shared" si="57"/>
        <v>3.8</v>
      </c>
      <c r="CD17" s="80">
        <f t="shared" si="57"/>
        <v>3</v>
      </c>
      <c r="CE17" s="80">
        <f t="shared" si="57"/>
        <v>1.8</v>
      </c>
      <c r="CF17" s="80">
        <f t="shared" si="57"/>
        <v>1.8</v>
      </c>
      <c r="CG17" s="80">
        <f t="shared" si="57"/>
        <v>0.6</v>
      </c>
      <c r="CH17" s="80">
        <f t="shared" si="57"/>
        <v>0.6</v>
      </c>
      <c r="CI17" s="80">
        <f t="shared" si="57"/>
        <v>0.2</v>
      </c>
      <c r="CJ17" s="80">
        <f t="shared" si="57"/>
        <v>0.4</v>
      </c>
      <c r="CK17" s="80">
        <f t="shared" si="57"/>
        <v>0.4</v>
      </c>
      <c r="CL17" s="80">
        <f t="shared" si="57"/>
        <v>0.2</v>
      </c>
      <c r="CM17" s="80">
        <f t="shared" si="58"/>
        <v>0.2</v>
      </c>
      <c r="CN17" s="80">
        <f t="shared" si="58"/>
        <v>0.2</v>
      </c>
      <c r="CO17" s="80">
        <f t="shared" si="58"/>
        <v>0</v>
      </c>
      <c r="CP17" s="80">
        <f t="shared" si="58"/>
        <v>0</v>
      </c>
      <c r="CQ17" s="80">
        <f t="shared" si="58"/>
        <v>0</v>
      </c>
      <c r="CR17" s="80">
        <f t="shared" si="58"/>
        <v>0</v>
      </c>
      <c r="CS17" s="80">
        <f t="shared" si="58"/>
        <v>0.4</v>
      </c>
      <c r="CT17" s="80">
        <f t="shared" si="58"/>
        <v>0.4</v>
      </c>
      <c r="CU17" s="80">
        <f t="shared" si="58"/>
        <v>0.4</v>
      </c>
      <c r="CV17" s="80">
        <f t="shared" si="58"/>
        <v>0.4</v>
      </c>
      <c r="CW17" s="80">
        <f t="shared" si="59"/>
        <v>0.4</v>
      </c>
      <c r="CX17" s="80">
        <f t="shared" si="59"/>
        <v>0</v>
      </c>
      <c r="CY17" s="80">
        <f t="shared" si="59"/>
        <v>0</v>
      </c>
      <c r="CZ17" s="80">
        <f t="shared" si="59"/>
        <v>0.2</v>
      </c>
      <c r="DA17" s="80">
        <f t="shared" si="59"/>
        <v>0.2</v>
      </c>
      <c r="DB17" s="80">
        <f t="shared" si="59"/>
        <v>0.2</v>
      </c>
      <c r="DC17" s="80">
        <f t="shared" si="59"/>
        <v>0.2</v>
      </c>
      <c r="DD17" s="80">
        <f t="shared" si="59"/>
        <v>0.2</v>
      </c>
      <c r="DE17" s="80">
        <f t="shared" si="59"/>
        <v>0</v>
      </c>
      <c r="DF17" s="80">
        <f t="shared" si="59"/>
        <v>0</v>
      </c>
      <c r="DG17" s="80">
        <f t="shared" si="60"/>
        <v>0</v>
      </c>
      <c r="DH17" s="80">
        <f t="shared" si="60"/>
        <v>0</v>
      </c>
      <c r="DI17" s="80">
        <f t="shared" si="60"/>
        <v>0</v>
      </c>
      <c r="DJ17" s="80">
        <f t="shared" si="60"/>
        <v>0</v>
      </c>
      <c r="DK17" s="80">
        <f t="shared" si="60"/>
        <v>0</v>
      </c>
      <c r="DL17" s="80">
        <f t="shared" si="60"/>
        <v>0</v>
      </c>
      <c r="DM17" s="80">
        <f t="shared" si="60"/>
        <v>0</v>
      </c>
      <c r="DN17" s="80">
        <f t="shared" si="60"/>
        <v>0</v>
      </c>
      <c r="DO17" s="80">
        <f t="shared" si="60"/>
        <v>0</v>
      </c>
      <c r="DP17" s="80">
        <f t="shared" si="60"/>
        <v>0</v>
      </c>
      <c r="DQ17" s="80">
        <f t="shared" si="61"/>
        <v>0</v>
      </c>
      <c r="DR17" s="80">
        <f t="shared" si="61"/>
        <v>0</v>
      </c>
      <c r="DS17" s="80">
        <f t="shared" si="61"/>
        <v>0</v>
      </c>
      <c r="DT17" s="80">
        <f t="shared" si="61"/>
        <v>0</v>
      </c>
      <c r="DU17" s="80">
        <f t="shared" si="61"/>
        <v>0</v>
      </c>
      <c r="DV17" s="80">
        <f t="shared" si="61"/>
        <v>0</v>
      </c>
      <c r="DW17" s="80">
        <f t="shared" si="61"/>
        <v>0</v>
      </c>
      <c r="DX17" s="80">
        <f t="shared" si="61"/>
        <v>0</v>
      </c>
      <c r="DY17" s="80">
        <f t="shared" si="61"/>
        <v>0</v>
      </c>
      <c r="DZ17" s="80">
        <f t="shared" si="61"/>
        <v>0</v>
      </c>
      <c r="EA17" s="80">
        <f t="shared" si="62"/>
        <v>0</v>
      </c>
      <c r="EB17" s="80">
        <f t="shared" si="62"/>
        <v>0</v>
      </c>
      <c r="EC17" s="80">
        <f t="shared" si="62"/>
        <v>0</v>
      </c>
      <c r="ED17" s="80">
        <f t="shared" si="62"/>
        <v>0</v>
      </c>
      <c r="EE17" s="80">
        <f t="shared" si="62"/>
        <v>0</v>
      </c>
      <c r="EF17" s="80">
        <f t="shared" si="62"/>
        <v>0</v>
      </c>
      <c r="EG17" s="80">
        <f t="shared" si="62"/>
        <v>0</v>
      </c>
      <c r="EH17" s="80">
        <f t="shared" si="62"/>
        <v>0</v>
      </c>
      <c r="EI17" s="80">
        <f t="shared" si="62"/>
        <v>0</v>
      </c>
      <c r="EJ17" s="80">
        <f t="shared" si="62"/>
        <v>0</v>
      </c>
      <c r="EK17" s="80">
        <f t="shared" si="63"/>
        <v>0</v>
      </c>
      <c r="EL17" s="80">
        <f t="shared" si="63"/>
        <v>0</v>
      </c>
      <c r="EM17" s="80">
        <f t="shared" si="63"/>
        <v>0</v>
      </c>
      <c r="EN17" s="80">
        <f t="shared" si="63"/>
        <v>0</v>
      </c>
      <c r="EO17" s="80">
        <f t="shared" si="63"/>
        <v>0</v>
      </c>
      <c r="EP17" s="80">
        <f t="shared" si="63"/>
        <v>0</v>
      </c>
      <c r="EQ17" s="80">
        <f t="shared" si="63"/>
        <v>0</v>
      </c>
      <c r="ER17" s="80">
        <f t="shared" si="63"/>
        <v>0</v>
      </c>
      <c r="ES17" s="80">
        <f t="shared" si="63"/>
        <v>0</v>
      </c>
      <c r="ET17" s="80" t="e">
        <f t="shared" si="63"/>
        <v>#N/A</v>
      </c>
      <c r="EU17" s="80" t="e">
        <f t="shared" si="63"/>
        <v>#N/A</v>
      </c>
      <c r="EV17">
        <v>1</v>
      </c>
      <c r="EX17" s="10">
        <f t="shared" ca="1" si="64"/>
        <v>0</v>
      </c>
      <c r="EY17" s="10">
        <f t="shared" ca="1" si="64"/>
        <v>0</v>
      </c>
      <c r="EZ17" s="10">
        <f t="shared" ca="1" si="64"/>
        <v>0</v>
      </c>
      <c r="FA17" s="10">
        <f t="shared" ca="1" si="64"/>
        <v>0</v>
      </c>
      <c r="FB17" s="10">
        <f t="shared" ca="1" si="64"/>
        <v>0</v>
      </c>
      <c r="FC17" s="10">
        <f t="shared" ca="1" si="64"/>
        <v>0</v>
      </c>
      <c r="FD17" s="10">
        <f t="shared" ca="1" si="64"/>
        <v>0</v>
      </c>
      <c r="FE17" s="10">
        <f t="shared" ca="1" si="70"/>
        <v>0</v>
      </c>
      <c r="FG17" s="10">
        <f t="array" ref="FG17">MAX(IF(ISNA(K17:ED17),"",K17:ED17))</f>
        <v>6.6</v>
      </c>
      <c r="FH17" s="52">
        <f t="shared" ca="1" si="71"/>
        <v>0</v>
      </c>
      <c r="FI17" t="str">
        <f t="shared" si="72"/>
        <v>Europe</v>
      </c>
      <c r="FJ17" t="str">
        <f t="shared" si="73"/>
        <v>Liechtenstein</v>
      </c>
      <c r="FK17" s="10">
        <f t="shared" si="74"/>
        <v>6.6</v>
      </c>
      <c r="FL17" s="10">
        <f t="shared" ca="1" si="75"/>
        <v>82</v>
      </c>
      <c r="FM17">
        <f t="shared" ca="1" si="76"/>
        <v>38557</v>
      </c>
      <c r="FN17">
        <f t="shared" ca="1" si="77"/>
        <v>0</v>
      </c>
      <c r="FO17">
        <f t="shared" ca="1" si="78"/>
        <v>0</v>
      </c>
      <c r="FP17">
        <f t="shared" ca="1" si="79"/>
        <v>0</v>
      </c>
      <c r="FQ17">
        <f t="shared" ca="1" si="80"/>
        <v>0</v>
      </c>
    </row>
    <row r="18" spans="1:173" ht="30" hidden="1" customHeight="1" x14ac:dyDescent="0.25">
      <c r="A18" s="81">
        <f>VLOOKUP(E18,Countries!$D$5:$F$254,3,FALSE)</f>
        <v>631200</v>
      </c>
      <c r="B18" s="86">
        <f t="shared" ca="1" si="65"/>
        <v>0</v>
      </c>
      <c r="C18" s="80" t="str">
        <f>VLOOKUP(E18,Countries!$D$5:$E$254,2,FALSE)</f>
        <v>Europe</v>
      </c>
      <c r="D18" s="80" t="str">
        <f>VLOOKUP(E18,Countries!$D$5:$G$254,4,FALSE)</f>
        <v>EaEurope</v>
      </c>
      <c r="E18" s="80" t="str">
        <f>Infections!A118</f>
        <v>Montenegro</v>
      </c>
      <c r="F18" s="81">
        <f t="shared" ca="1" si="66"/>
        <v>324</v>
      </c>
      <c r="G18" s="81">
        <f t="shared" ca="1" si="67"/>
        <v>0</v>
      </c>
      <c r="H18" s="80"/>
      <c r="I18" s="80">
        <f t="shared" si="68"/>
        <v>0</v>
      </c>
      <c r="J18" s="80">
        <f t="shared" si="69"/>
        <v>0</v>
      </c>
      <c r="K18" s="80" t="e">
        <f t="shared" si="50"/>
        <v>#N/A</v>
      </c>
      <c r="L18" s="80" t="e">
        <f t="shared" si="50"/>
        <v>#N/A</v>
      </c>
      <c r="M18" s="80" t="e">
        <f t="shared" si="50"/>
        <v>#N/A</v>
      </c>
      <c r="N18" s="80">
        <f t="shared" si="50"/>
        <v>0</v>
      </c>
      <c r="O18" s="80">
        <f t="shared" si="50"/>
        <v>0</v>
      </c>
      <c r="P18" s="80">
        <f t="shared" si="50"/>
        <v>0</v>
      </c>
      <c r="Q18" s="80">
        <f t="shared" si="50"/>
        <v>0</v>
      </c>
      <c r="R18" s="80">
        <f t="shared" si="50"/>
        <v>0</v>
      </c>
      <c r="S18" s="80">
        <f t="shared" si="50"/>
        <v>0</v>
      </c>
      <c r="T18" s="80">
        <f t="shared" si="50"/>
        <v>0</v>
      </c>
      <c r="U18" s="80">
        <f t="shared" si="51"/>
        <v>0</v>
      </c>
      <c r="V18" s="80">
        <f t="shared" si="51"/>
        <v>0</v>
      </c>
      <c r="W18" s="80">
        <f t="shared" si="51"/>
        <v>0</v>
      </c>
      <c r="X18" s="80">
        <f t="shared" si="51"/>
        <v>0</v>
      </c>
      <c r="Y18" s="80">
        <f t="shared" si="51"/>
        <v>0</v>
      </c>
      <c r="Z18" s="80">
        <f t="shared" si="51"/>
        <v>0</v>
      </c>
      <c r="AA18" s="80">
        <f t="shared" si="51"/>
        <v>0</v>
      </c>
      <c r="AB18" s="80">
        <f t="shared" si="51"/>
        <v>0</v>
      </c>
      <c r="AC18" s="80">
        <f t="shared" si="51"/>
        <v>0</v>
      </c>
      <c r="AD18" s="80">
        <f t="shared" si="51"/>
        <v>0</v>
      </c>
      <c r="AE18" s="80">
        <f t="shared" si="52"/>
        <v>0</v>
      </c>
      <c r="AF18" s="80">
        <f t="shared" si="52"/>
        <v>0</v>
      </c>
      <c r="AG18" s="80">
        <f t="shared" si="52"/>
        <v>0</v>
      </c>
      <c r="AH18" s="80">
        <f t="shared" si="52"/>
        <v>0</v>
      </c>
      <c r="AI18" s="80">
        <f t="shared" si="52"/>
        <v>0</v>
      </c>
      <c r="AJ18" s="80">
        <f t="shared" si="52"/>
        <v>0</v>
      </c>
      <c r="AK18" s="80">
        <f t="shared" si="52"/>
        <v>0</v>
      </c>
      <c r="AL18" s="80">
        <f t="shared" si="52"/>
        <v>0</v>
      </c>
      <c r="AM18" s="80">
        <f t="shared" si="52"/>
        <v>0</v>
      </c>
      <c r="AN18" s="80">
        <f t="shared" si="52"/>
        <v>0</v>
      </c>
      <c r="AO18" s="80">
        <f t="shared" si="53"/>
        <v>0</v>
      </c>
      <c r="AP18" s="80">
        <f t="shared" si="53"/>
        <v>0</v>
      </c>
      <c r="AQ18" s="80">
        <f t="shared" si="53"/>
        <v>0</v>
      </c>
      <c r="AR18" s="80">
        <f t="shared" si="53"/>
        <v>0</v>
      </c>
      <c r="AS18" s="80">
        <f t="shared" si="53"/>
        <v>0</v>
      </c>
      <c r="AT18" s="80">
        <f t="shared" si="53"/>
        <v>0</v>
      </c>
      <c r="AU18" s="80">
        <f t="shared" si="53"/>
        <v>0</v>
      </c>
      <c r="AV18" s="80">
        <f t="shared" si="53"/>
        <v>0</v>
      </c>
      <c r="AW18" s="80">
        <f t="shared" si="53"/>
        <v>0</v>
      </c>
      <c r="AX18" s="80">
        <f t="shared" si="53"/>
        <v>0</v>
      </c>
      <c r="AY18" s="80">
        <f t="shared" si="54"/>
        <v>0</v>
      </c>
      <c r="AZ18" s="80">
        <f t="shared" si="54"/>
        <v>0</v>
      </c>
      <c r="BA18" s="80">
        <f t="shared" si="54"/>
        <v>0</v>
      </c>
      <c r="BB18" s="80">
        <f t="shared" si="54"/>
        <v>0</v>
      </c>
      <c r="BC18" s="80">
        <f t="shared" si="54"/>
        <v>0</v>
      </c>
      <c r="BD18" s="80">
        <f t="shared" si="54"/>
        <v>0</v>
      </c>
      <c r="BE18" s="80">
        <f t="shared" si="54"/>
        <v>0</v>
      </c>
      <c r="BF18" s="80">
        <f t="shared" si="54"/>
        <v>0</v>
      </c>
      <c r="BG18" s="80">
        <f t="shared" si="54"/>
        <v>0</v>
      </c>
      <c r="BH18" s="80">
        <f t="shared" si="54"/>
        <v>0</v>
      </c>
      <c r="BI18" s="80">
        <f t="shared" si="55"/>
        <v>0</v>
      </c>
      <c r="BJ18" s="80">
        <f t="shared" si="55"/>
        <v>0</v>
      </c>
      <c r="BK18" s="80">
        <f t="shared" si="55"/>
        <v>0</v>
      </c>
      <c r="BL18" s="80">
        <f t="shared" si="55"/>
        <v>0.4</v>
      </c>
      <c r="BM18" s="80">
        <f t="shared" si="55"/>
        <v>0.4</v>
      </c>
      <c r="BN18" s="80">
        <f t="shared" si="55"/>
        <v>0.6</v>
      </c>
      <c r="BO18" s="80">
        <f t="shared" si="55"/>
        <v>2.8</v>
      </c>
      <c r="BP18" s="80">
        <f t="shared" si="55"/>
        <v>2.8</v>
      </c>
      <c r="BQ18" s="80">
        <f t="shared" si="55"/>
        <v>3.8</v>
      </c>
      <c r="BR18" s="80">
        <f t="shared" si="55"/>
        <v>5</v>
      </c>
      <c r="BS18" s="80">
        <f t="shared" si="56"/>
        <v>8.8000000000000007</v>
      </c>
      <c r="BT18" s="80">
        <f t="shared" si="56"/>
        <v>7.6</v>
      </c>
      <c r="BU18" s="80">
        <f t="shared" si="56"/>
        <v>11</v>
      </c>
      <c r="BV18" s="80">
        <f t="shared" si="56"/>
        <v>12.2</v>
      </c>
      <c r="BW18" s="80">
        <f t="shared" si="56"/>
        <v>11.4</v>
      </c>
      <c r="BX18" s="80">
        <f t="shared" si="56"/>
        <v>7.6</v>
      </c>
      <c r="BY18" s="80">
        <f t="shared" si="56"/>
        <v>7.8</v>
      </c>
      <c r="BZ18" s="80">
        <f t="shared" si="56"/>
        <v>8</v>
      </c>
      <c r="CA18" s="80">
        <f t="shared" si="56"/>
        <v>8.1999999999999993</v>
      </c>
      <c r="CB18" s="80">
        <f t="shared" si="56"/>
        <v>12</v>
      </c>
      <c r="CC18" s="80">
        <f t="shared" si="57"/>
        <v>17.8</v>
      </c>
      <c r="CD18" s="80">
        <f t="shared" si="57"/>
        <v>22</v>
      </c>
      <c r="CE18" s="80">
        <f t="shared" si="57"/>
        <v>21</v>
      </c>
      <c r="CF18" s="80">
        <f t="shared" si="57"/>
        <v>22</v>
      </c>
      <c r="CG18" s="80">
        <f t="shared" si="57"/>
        <v>19.399999999999999</v>
      </c>
      <c r="CH18" s="80">
        <f t="shared" si="57"/>
        <v>14.8</v>
      </c>
      <c r="CI18" s="80">
        <f t="shared" si="57"/>
        <v>10.199999999999999</v>
      </c>
      <c r="CJ18" s="80">
        <f t="shared" si="57"/>
        <v>8.1999999999999993</v>
      </c>
      <c r="CK18" s="80">
        <f t="shared" si="57"/>
        <v>6</v>
      </c>
      <c r="CL18" s="80">
        <f t="shared" si="57"/>
        <v>6.2</v>
      </c>
      <c r="CM18" s="80">
        <f t="shared" si="58"/>
        <v>5.2</v>
      </c>
      <c r="CN18" s="80">
        <f t="shared" si="58"/>
        <v>6.2</v>
      </c>
      <c r="CO18" s="80">
        <f t="shared" si="58"/>
        <v>6.6</v>
      </c>
      <c r="CP18" s="80">
        <f t="shared" si="58"/>
        <v>8</v>
      </c>
      <c r="CQ18" s="80">
        <f t="shared" si="58"/>
        <v>6.2</v>
      </c>
      <c r="CR18" s="80">
        <f t="shared" si="58"/>
        <v>6.6</v>
      </c>
      <c r="CS18" s="80">
        <f t="shared" si="58"/>
        <v>5</v>
      </c>
      <c r="CT18" s="80">
        <f t="shared" si="58"/>
        <v>4.8</v>
      </c>
      <c r="CU18" s="80">
        <f t="shared" si="58"/>
        <v>2</v>
      </c>
      <c r="CV18" s="80">
        <f t="shared" si="58"/>
        <v>2.4</v>
      </c>
      <c r="CW18" s="80">
        <f t="shared" si="59"/>
        <v>1.8</v>
      </c>
      <c r="CX18" s="80">
        <f t="shared" si="59"/>
        <v>2.2000000000000002</v>
      </c>
      <c r="CY18" s="80">
        <f t="shared" si="59"/>
        <v>1.6</v>
      </c>
      <c r="CZ18" s="80">
        <f t="shared" si="59"/>
        <v>1.6</v>
      </c>
      <c r="DA18" s="80">
        <f t="shared" si="59"/>
        <v>1.2</v>
      </c>
      <c r="DB18" s="80">
        <f t="shared" si="59"/>
        <v>1</v>
      </c>
      <c r="DC18" s="80">
        <f t="shared" si="59"/>
        <v>0.6</v>
      </c>
      <c r="DD18" s="80">
        <f t="shared" si="59"/>
        <v>0.4</v>
      </c>
      <c r="DE18" s="80">
        <f t="shared" si="59"/>
        <v>0.2</v>
      </c>
      <c r="DF18" s="80">
        <f t="shared" si="59"/>
        <v>0.2</v>
      </c>
      <c r="DG18" s="80">
        <f t="shared" si="60"/>
        <v>0.2</v>
      </c>
      <c r="DH18" s="80">
        <f t="shared" si="60"/>
        <v>0.2</v>
      </c>
      <c r="DI18" s="80">
        <f t="shared" si="60"/>
        <v>0.4</v>
      </c>
      <c r="DJ18" s="80">
        <f t="shared" si="60"/>
        <v>0.4</v>
      </c>
      <c r="DK18" s="80">
        <f t="shared" si="60"/>
        <v>0.4</v>
      </c>
      <c r="DL18" s="80">
        <f t="shared" si="60"/>
        <v>0.4</v>
      </c>
      <c r="DM18" s="80">
        <f t="shared" si="60"/>
        <v>0.2</v>
      </c>
      <c r="DN18" s="80">
        <f t="shared" si="60"/>
        <v>0</v>
      </c>
      <c r="DO18" s="80">
        <f t="shared" si="60"/>
        <v>0</v>
      </c>
      <c r="DP18" s="80">
        <f t="shared" si="60"/>
        <v>0</v>
      </c>
      <c r="DQ18" s="80">
        <f t="shared" si="61"/>
        <v>0</v>
      </c>
      <c r="DR18" s="80">
        <f t="shared" si="61"/>
        <v>0</v>
      </c>
      <c r="DS18" s="80">
        <f t="shared" si="61"/>
        <v>0</v>
      </c>
      <c r="DT18" s="80">
        <f t="shared" si="61"/>
        <v>0</v>
      </c>
      <c r="DU18" s="80">
        <f t="shared" si="61"/>
        <v>0</v>
      </c>
      <c r="DV18" s="80">
        <f t="shared" si="61"/>
        <v>0</v>
      </c>
      <c r="DW18" s="80">
        <f t="shared" si="61"/>
        <v>0</v>
      </c>
      <c r="DX18" s="80">
        <f t="shared" si="61"/>
        <v>0</v>
      </c>
      <c r="DY18" s="80">
        <f t="shared" si="61"/>
        <v>0</v>
      </c>
      <c r="DZ18" s="80">
        <f t="shared" si="61"/>
        <v>0</v>
      </c>
      <c r="EA18" s="80">
        <f t="shared" si="62"/>
        <v>0</v>
      </c>
      <c r="EB18" s="80">
        <f t="shared" si="62"/>
        <v>0</v>
      </c>
      <c r="EC18" s="80">
        <f t="shared" si="62"/>
        <v>0</v>
      </c>
      <c r="ED18" s="80">
        <f t="shared" si="62"/>
        <v>0</v>
      </c>
      <c r="EE18" s="80">
        <f t="shared" si="62"/>
        <v>0</v>
      </c>
      <c r="EF18" s="80">
        <f t="shared" si="62"/>
        <v>0</v>
      </c>
      <c r="EG18" s="80">
        <f t="shared" si="62"/>
        <v>0</v>
      </c>
      <c r="EH18" s="80">
        <f t="shared" si="62"/>
        <v>0</v>
      </c>
      <c r="EI18" s="80">
        <f t="shared" si="62"/>
        <v>0</v>
      </c>
      <c r="EJ18" s="80">
        <f t="shared" si="62"/>
        <v>0</v>
      </c>
      <c r="EK18" s="80">
        <f t="shared" si="63"/>
        <v>0</v>
      </c>
      <c r="EL18" s="80">
        <f t="shared" si="63"/>
        <v>0</v>
      </c>
      <c r="EM18" s="80">
        <f t="shared" si="63"/>
        <v>0</v>
      </c>
      <c r="EN18" s="80">
        <f t="shared" si="63"/>
        <v>0</v>
      </c>
      <c r="EO18" s="80">
        <f t="shared" si="63"/>
        <v>0</v>
      </c>
      <c r="EP18" s="80">
        <f t="shared" si="63"/>
        <v>0</v>
      </c>
      <c r="EQ18" s="80">
        <f t="shared" si="63"/>
        <v>0</v>
      </c>
      <c r="ER18" s="80">
        <f t="shared" si="63"/>
        <v>0</v>
      </c>
      <c r="ES18" s="80">
        <f t="shared" si="63"/>
        <v>0</v>
      </c>
      <c r="ET18" s="80" t="e">
        <f t="shared" si="63"/>
        <v>#N/A</v>
      </c>
      <c r="EU18" s="80" t="e">
        <f t="shared" si="63"/>
        <v>#N/A</v>
      </c>
      <c r="EV18">
        <v>1</v>
      </c>
      <c r="EX18" s="10">
        <f t="shared" ca="1" si="64"/>
        <v>0</v>
      </c>
      <c r="EY18" s="10">
        <f t="shared" ca="1" si="64"/>
        <v>0</v>
      </c>
      <c r="EZ18" s="10">
        <f t="shared" ca="1" si="64"/>
        <v>0</v>
      </c>
      <c r="FA18" s="10">
        <f t="shared" ca="1" si="64"/>
        <v>0</v>
      </c>
      <c r="FB18" s="10">
        <f t="shared" ca="1" si="64"/>
        <v>0</v>
      </c>
      <c r="FC18" s="10">
        <f t="shared" ca="1" si="64"/>
        <v>0</v>
      </c>
      <c r="FD18" s="10">
        <f t="shared" ca="1" si="64"/>
        <v>0</v>
      </c>
      <c r="FE18" s="10">
        <f t="shared" ca="1" si="70"/>
        <v>0</v>
      </c>
      <c r="FG18" s="10">
        <f t="array" ref="FG18">MAX(IF(ISNA(K18:ED18),"",K18:ED18))</f>
        <v>22</v>
      </c>
      <c r="FH18" s="52">
        <f t="shared" ca="1" si="71"/>
        <v>0</v>
      </c>
      <c r="FI18" t="str">
        <f t="shared" si="72"/>
        <v>Europe</v>
      </c>
      <c r="FJ18" t="str">
        <f t="shared" si="73"/>
        <v>Montenegro</v>
      </c>
      <c r="FK18" s="10">
        <f t="shared" si="74"/>
        <v>22</v>
      </c>
      <c r="FL18" s="10">
        <f t="shared" ca="1" si="75"/>
        <v>324</v>
      </c>
      <c r="FM18">
        <f t="shared" ca="1" si="76"/>
        <v>631200</v>
      </c>
      <c r="FN18">
        <f t="shared" ca="1" si="77"/>
        <v>0</v>
      </c>
      <c r="FO18">
        <f t="shared" ca="1" si="78"/>
        <v>0</v>
      </c>
      <c r="FP18">
        <f t="shared" ca="1" si="79"/>
        <v>0</v>
      </c>
      <c r="FQ18">
        <f t="shared" ca="1" si="80"/>
        <v>0</v>
      </c>
    </row>
    <row r="19" spans="1:173" ht="30" hidden="1" customHeight="1" x14ac:dyDescent="0.25">
      <c r="A19" s="81">
        <f>VLOOKUP(E19,Countries!$D$5:$F$254,3,FALSE)</f>
        <v>50000</v>
      </c>
      <c r="B19" s="86">
        <f t="shared" ca="1" si="65"/>
        <v>0</v>
      </c>
      <c r="C19" s="80" t="str">
        <f>VLOOKUP(E19,Countries!$D$5:$E$254,2,FALSE)</f>
        <v>SouthAmerica</v>
      </c>
      <c r="D19" s="80" t="str">
        <f>VLOOKUP(E19,Countries!$D$5:$G$254,4,FALSE)</f>
        <v>CeAmerica</v>
      </c>
      <c r="E19" s="80" t="str">
        <f>Infections!A144</f>
        <v>Saint Kitts and Nevis</v>
      </c>
      <c r="F19" s="80">
        <f t="shared" ca="1" si="66"/>
        <v>15</v>
      </c>
      <c r="G19" s="81">
        <f t="shared" ca="1" si="67"/>
        <v>0</v>
      </c>
      <c r="H19" s="80"/>
      <c r="I19" s="80">
        <f t="shared" si="68"/>
        <v>0</v>
      </c>
      <c r="J19" s="80">
        <f t="shared" si="69"/>
        <v>0</v>
      </c>
      <c r="K19" s="80" t="e">
        <f t="shared" si="50"/>
        <v>#N/A</v>
      </c>
      <c r="L19" s="80" t="e">
        <f t="shared" si="50"/>
        <v>#N/A</v>
      </c>
      <c r="M19" s="80" t="e">
        <f t="shared" si="50"/>
        <v>#N/A</v>
      </c>
      <c r="N19" s="80">
        <f t="shared" si="50"/>
        <v>0</v>
      </c>
      <c r="O19" s="80">
        <f t="shared" si="50"/>
        <v>0</v>
      </c>
      <c r="P19" s="80">
        <f t="shared" si="50"/>
        <v>0</v>
      </c>
      <c r="Q19" s="80">
        <f t="shared" si="50"/>
        <v>0</v>
      </c>
      <c r="R19" s="80">
        <f t="shared" si="50"/>
        <v>0</v>
      </c>
      <c r="S19" s="80">
        <f t="shared" si="50"/>
        <v>0</v>
      </c>
      <c r="T19" s="80">
        <f t="shared" si="50"/>
        <v>0</v>
      </c>
      <c r="U19" s="80">
        <f t="shared" si="51"/>
        <v>0</v>
      </c>
      <c r="V19" s="80">
        <f t="shared" si="51"/>
        <v>0</v>
      </c>
      <c r="W19" s="80">
        <f t="shared" si="51"/>
        <v>0</v>
      </c>
      <c r="X19" s="80">
        <f t="shared" si="51"/>
        <v>0</v>
      </c>
      <c r="Y19" s="80">
        <f t="shared" si="51"/>
        <v>0</v>
      </c>
      <c r="Z19" s="80">
        <f t="shared" si="51"/>
        <v>0</v>
      </c>
      <c r="AA19" s="80">
        <f t="shared" si="51"/>
        <v>0</v>
      </c>
      <c r="AB19" s="80">
        <f t="shared" si="51"/>
        <v>0</v>
      </c>
      <c r="AC19" s="80">
        <f t="shared" si="51"/>
        <v>0</v>
      </c>
      <c r="AD19" s="80">
        <f t="shared" si="51"/>
        <v>0</v>
      </c>
      <c r="AE19" s="80">
        <f t="shared" si="52"/>
        <v>0</v>
      </c>
      <c r="AF19" s="80">
        <f t="shared" si="52"/>
        <v>0</v>
      </c>
      <c r="AG19" s="80">
        <f t="shared" si="52"/>
        <v>0</v>
      </c>
      <c r="AH19" s="80">
        <f t="shared" si="52"/>
        <v>0</v>
      </c>
      <c r="AI19" s="80">
        <f t="shared" si="52"/>
        <v>0</v>
      </c>
      <c r="AJ19" s="80">
        <f t="shared" si="52"/>
        <v>0</v>
      </c>
      <c r="AK19" s="80">
        <f t="shared" si="52"/>
        <v>0</v>
      </c>
      <c r="AL19" s="80">
        <f t="shared" si="52"/>
        <v>0</v>
      </c>
      <c r="AM19" s="80">
        <f t="shared" si="52"/>
        <v>0</v>
      </c>
      <c r="AN19" s="80">
        <f t="shared" si="52"/>
        <v>0</v>
      </c>
      <c r="AO19" s="80">
        <f t="shared" si="53"/>
        <v>0</v>
      </c>
      <c r="AP19" s="80">
        <f t="shared" si="53"/>
        <v>0</v>
      </c>
      <c r="AQ19" s="80">
        <f t="shared" si="53"/>
        <v>0</v>
      </c>
      <c r="AR19" s="80">
        <f t="shared" si="53"/>
        <v>0</v>
      </c>
      <c r="AS19" s="80">
        <f t="shared" si="53"/>
        <v>0</v>
      </c>
      <c r="AT19" s="80">
        <f t="shared" si="53"/>
        <v>0</v>
      </c>
      <c r="AU19" s="80">
        <f t="shared" si="53"/>
        <v>0</v>
      </c>
      <c r="AV19" s="80">
        <f t="shared" si="53"/>
        <v>0</v>
      </c>
      <c r="AW19" s="80">
        <f t="shared" si="53"/>
        <v>0</v>
      </c>
      <c r="AX19" s="80">
        <f t="shared" si="53"/>
        <v>0</v>
      </c>
      <c r="AY19" s="80">
        <f t="shared" si="54"/>
        <v>0</v>
      </c>
      <c r="AZ19" s="80">
        <f t="shared" si="54"/>
        <v>0</v>
      </c>
      <c r="BA19" s="80">
        <f t="shared" si="54"/>
        <v>0</v>
      </c>
      <c r="BB19" s="80">
        <f t="shared" si="54"/>
        <v>0</v>
      </c>
      <c r="BC19" s="80">
        <f t="shared" si="54"/>
        <v>0</v>
      </c>
      <c r="BD19" s="80">
        <f t="shared" si="54"/>
        <v>0</v>
      </c>
      <c r="BE19" s="80">
        <f t="shared" si="54"/>
        <v>0</v>
      </c>
      <c r="BF19" s="80">
        <f t="shared" si="54"/>
        <v>0</v>
      </c>
      <c r="BG19" s="80">
        <f t="shared" si="54"/>
        <v>0</v>
      </c>
      <c r="BH19" s="80">
        <f t="shared" si="54"/>
        <v>0</v>
      </c>
      <c r="BI19" s="80">
        <f t="shared" si="55"/>
        <v>0</v>
      </c>
      <c r="BJ19" s="80">
        <f t="shared" si="55"/>
        <v>0</v>
      </c>
      <c r="BK19" s="80">
        <f t="shared" si="55"/>
        <v>0</v>
      </c>
      <c r="BL19" s="80">
        <f t="shared" si="55"/>
        <v>0</v>
      </c>
      <c r="BM19" s="80">
        <f t="shared" si="55"/>
        <v>0</v>
      </c>
      <c r="BN19" s="80">
        <f t="shared" si="55"/>
        <v>0</v>
      </c>
      <c r="BO19" s="80">
        <f t="shared" si="55"/>
        <v>0</v>
      </c>
      <c r="BP19" s="80">
        <f t="shared" si="55"/>
        <v>0</v>
      </c>
      <c r="BQ19" s="80">
        <f t="shared" si="55"/>
        <v>0</v>
      </c>
      <c r="BR19" s="80">
        <f t="shared" si="55"/>
        <v>0</v>
      </c>
      <c r="BS19" s="80">
        <f t="shared" si="56"/>
        <v>0</v>
      </c>
      <c r="BT19" s="80">
        <f t="shared" si="56"/>
        <v>0.4</v>
      </c>
      <c r="BU19" s="80">
        <f t="shared" si="56"/>
        <v>0.4</v>
      </c>
      <c r="BV19" s="80">
        <f t="shared" si="56"/>
        <v>0.4</v>
      </c>
      <c r="BW19" s="80">
        <f t="shared" si="56"/>
        <v>0.4</v>
      </c>
      <c r="BX19" s="80">
        <f t="shared" si="56"/>
        <v>0.4</v>
      </c>
      <c r="BY19" s="80">
        <f t="shared" si="56"/>
        <v>1</v>
      </c>
      <c r="BZ19" s="80">
        <f t="shared" si="56"/>
        <v>1.2</v>
      </c>
      <c r="CA19" s="80">
        <f t="shared" si="56"/>
        <v>1.2</v>
      </c>
      <c r="CB19" s="80">
        <f t="shared" si="56"/>
        <v>1.4</v>
      </c>
      <c r="CC19" s="80">
        <f t="shared" si="57"/>
        <v>1.4</v>
      </c>
      <c r="CD19" s="80">
        <f t="shared" si="57"/>
        <v>0.4</v>
      </c>
      <c r="CE19" s="80">
        <f t="shared" si="57"/>
        <v>0.4</v>
      </c>
      <c r="CF19" s="80">
        <f t="shared" si="57"/>
        <v>0.4</v>
      </c>
      <c r="CG19" s="80">
        <f t="shared" si="57"/>
        <v>0.4</v>
      </c>
      <c r="CH19" s="80">
        <f t="shared" si="57"/>
        <v>0.4</v>
      </c>
      <c r="CI19" s="80">
        <f t="shared" si="57"/>
        <v>0.4</v>
      </c>
      <c r="CJ19" s="80">
        <f t="shared" si="57"/>
        <v>0.4</v>
      </c>
      <c r="CK19" s="80">
        <f t="shared" si="57"/>
        <v>0.4</v>
      </c>
      <c r="CL19" s="80">
        <f t="shared" si="57"/>
        <v>0.2</v>
      </c>
      <c r="CM19" s="80">
        <f t="shared" si="58"/>
        <v>0.2</v>
      </c>
      <c r="CN19" s="80">
        <f t="shared" si="58"/>
        <v>0.6</v>
      </c>
      <c r="CO19" s="80">
        <f t="shared" si="58"/>
        <v>0.4</v>
      </c>
      <c r="CP19" s="80">
        <f t="shared" si="58"/>
        <v>0.4</v>
      </c>
      <c r="CQ19" s="80">
        <f t="shared" si="58"/>
        <v>0.4</v>
      </c>
      <c r="CR19" s="80">
        <f t="shared" si="58"/>
        <v>0.4</v>
      </c>
      <c r="CS19" s="80">
        <f t="shared" si="58"/>
        <v>0</v>
      </c>
      <c r="CT19" s="80">
        <f t="shared" si="58"/>
        <v>0.2</v>
      </c>
      <c r="CU19" s="80">
        <f t="shared" si="58"/>
        <v>0.2</v>
      </c>
      <c r="CV19" s="80">
        <f t="shared" si="58"/>
        <v>0.2</v>
      </c>
      <c r="CW19" s="80">
        <f t="shared" si="59"/>
        <v>0.2</v>
      </c>
      <c r="CX19" s="80">
        <f t="shared" si="59"/>
        <v>0.2</v>
      </c>
      <c r="CY19" s="80">
        <f t="shared" si="59"/>
        <v>0</v>
      </c>
      <c r="CZ19" s="80">
        <f t="shared" si="59"/>
        <v>0</v>
      </c>
      <c r="DA19" s="80">
        <f t="shared" si="59"/>
        <v>0</v>
      </c>
      <c r="DB19" s="80">
        <f t="shared" si="59"/>
        <v>0</v>
      </c>
      <c r="DC19" s="80">
        <f t="shared" si="59"/>
        <v>0</v>
      </c>
      <c r="DD19" s="80">
        <f t="shared" si="59"/>
        <v>0</v>
      </c>
      <c r="DE19" s="80">
        <f t="shared" si="59"/>
        <v>0</v>
      </c>
      <c r="DF19" s="80">
        <f t="shared" si="59"/>
        <v>0</v>
      </c>
      <c r="DG19" s="80">
        <f t="shared" si="60"/>
        <v>0</v>
      </c>
      <c r="DH19" s="80">
        <f t="shared" si="60"/>
        <v>0</v>
      </c>
      <c r="DI19" s="80">
        <f t="shared" si="60"/>
        <v>0</v>
      </c>
      <c r="DJ19" s="80">
        <f t="shared" si="60"/>
        <v>0</v>
      </c>
      <c r="DK19" s="80">
        <f t="shared" si="60"/>
        <v>0</v>
      </c>
      <c r="DL19" s="80">
        <f t="shared" si="60"/>
        <v>0</v>
      </c>
      <c r="DM19" s="80">
        <f t="shared" si="60"/>
        <v>0</v>
      </c>
      <c r="DN19" s="80">
        <f t="shared" si="60"/>
        <v>0</v>
      </c>
      <c r="DO19" s="80">
        <f t="shared" si="60"/>
        <v>0</v>
      </c>
      <c r="DP19" s="80">
        <f t="shared" si="60"/>
        <v>0</v>
      </c>
      <c r="DQ19" s="80">
        <f t="shared" si="61"/>
        <v>0</v>
      </c>
      <c r="DR19" s="80">
        <f t="shared" si="61"/>
        <v>0</v>
      </c>
      <c r="DS19" s="80">
        <f t="shared" si="61"/>
        <v>0</v>
      </c>
      <c r="DT19" s="80">
        <f t="shared" si="61"/>
        <v>0</v>
      </c>
      <c r="DU19" s="80">
        <f t="shared" si="61"/>
        <v>0</v>
      </c>
      <c r="DV19" s="80">
        <f t="shared" si="61"/>
        <v>0</v>
      </c>
      <c r="DW19" s="80">
        <f t="shared" si="61"/>
        <v>0</v>
      </c>
      <c r="DX19" s="80">
        <f t="shared" si="61"/>
        <v>0</v>
      </c>
      <c r="DY19" s="80">
        <f t="shared" si="61"/>
        <v>0</v>
      </c>
      <c r="DZ19" s="80">
        <f t="shared" si="61"/>
        <v>0</v>
      </c>
      <c r="EA19" s="80">
        <f t="shared" si="62"/>
        <v>0</v>
      </c>
      <c r="EB19" s="80">
        <f t="shared" si="62"/>
        <v>0</v>
      </c>
      <c r="EC19" s="80">
        <f t="shared" si="62"/>
        <v>0</v>
      </c>
      <c r="ED19" s="80">
        <f t="shared" si="62"/>
        <v>0</v>
      </c>
      <c r="EE19" s="80">
        <f t="shared" si="62"/>
        <v>0</v>
      </c>
      <c r="EF19" s="80">
        <f t="shared" si="62"/>
        <v>0</v>
      </c>
      <c r="EG19" s="80">
        <f t="shared" si="62"/>
        <v>0</v>
      </c>
      <c r="EH19" s="80">
        <f t="shared" si="62"/>
        <v>0</v>
      </c>
      <c r="EI19" s="80">
        <f t="shared" si="62"/>
        <v>0</v>
      </c>
      <c r="EJ19" s="80">
        <f t="shared" si="62"/>
        <v>0</v>
      </c>
      <c r="EK19" s="80">
        <f t="shared" si="63"/>
        <v>0</v>
      </c>
      <c r="EL19" s="80">
        <f t="shared" si="63"/>
        <v>0</v>
      </c>
      <c r="EM19" s="80">
        <f t="shared" si="63"/>
        <v>0</v>
      </c>
      <c r="EN19" s="80">
        <f t="shared" si="63"/>
        <v>0</v>
      </c>
      <c r="EO19" s="80">
        <f t="shared" si="63"/>
        <v>0</v>
      </c>
      <c r="EP19" s="80">
        <f t="shared" si="63"/>
        <v>0</v>
      </c>
      <c r="EQ19" s="80">
        <f t="shared" si="63"/>
        <v>0</v>
      </c>
      <c r="ER19" s="80">
        <f t="shared" si="63"/>
        <v>0</v>
      </c>
      <c r="ES19" s="80">
        <f t="shared" si="63"/>
        <v>0</v>
      </c>
      <c r="ET19" s="80" t="e">
        <f t="shared" si="63"/>
        <v>#N/A</v>
      </c>
      <c r="EU19" s="80" t="e">
        <f t="shared" si="63"/>
        <v>#N/A</v>
      </c>
      <c r="EV19">
        <v>1</v>
      </c>
      <c r="EX19" s="10">
        <f t="shared" ca="1" si="64"/>
        <v>0</v>
      </c>
      <c r="EY19" s="10">
        <f t="shared" ca="1" si="64"/>
        <v>0</v>
      </c>
      <c r="EZ19" s="10">
        <f t="shared" ca="1" si="64"/>
        <v>0</v>
      </c>
      <c r="FA19" s="10">
        <f t="shared" ca="1" si="64"/>
        <v>0</v>
      </c>
      <c r="FB19" s="10">
        <f t="shared" ca="1" si="64"/>
        <v>0</v>
      </c>
      <c r="FC19" s="10">
        <f t="shared" ca="1" si="64"/>
        <v>0</v>
      </c>
      <c r="FD19" s="10">
        <f t="shared" ca="1" si="64"/>
        <v>0</v>
      </c>
      <c r="FE19" s="10">
        <f t="shared" ca="1" si="70"/>
        <v>0</v>
      </c>
      <c r="FG19" s="10">
        <f t="array" ref="FG